1"/>
    </row>
    <row r="53073" spans="3:7" x14ac:dyDescent="0.2">
      <c r="C53073" s="4"/>
      <c r="F53073" s="1"/>
      <c r="G53073" s="1"/>
    </row>
    <row r="53074" spans="3:7" x14ac:dyDescent="0.2">
      <c r="C53074" s="4"/>
      <c r="F53074" s="1"/>
      <c r="G53074" s="1"/>
    </row>
    <row r="53075" spans="3:7" x14ac:dyDescent="0.2">
      <c r="C53075" s="4"/>
      <c r="F53075" s="1"/>
      <c r="G53075" s="1"/>
    </row>
    <row r="53076" spans="3:7" x14ac:dyDescent="0.2">
      <c r="C53076" s="4"/>
      <c r="F53076" s="1"/>
      <c r="G53076" s="1"/>
    </row>
    <row r="53077" spans="3:7" x14ac:dyDescent="0.2">
      <c r="C53077" s="4"/>
      <c r="F53077" s="1"/>
      <c r="G53077" s="1"/>
    </row>
    <row r="53078" spans="3:7" x14ac:dyDescent="0.2">
      <c r="C53078" s="4"/>
      <c r="F53078" s="1"/>
      <c r="G53078" s="1"/>
    </row>
    <row r="53079" spans="3:7" x14ac:dyDescent="0.2">
      <c r="C53079" s="4"/>
      <c r="F53079" s="1"/>
      <c r="G53079" s="1"/>
    </row>
    <row r="53080" spans="3:7" x14ac:dyDescent="0.2">
      <c r="C53080" s="4"/>
      <c r="F53080" s="1"/>
      <c r="G53080" s="1"/>
    </row>
    <row r="53081" spans="3:7" x14ac:dyDescent="0.2">
      <c r="C53081" s="4"/>
      <c r="F53081" s="1"/>
      <c r="G53081" s="1"/>
    </row>
    <row r="53082" spans="3:7" x14ac:dyDescent="0.2">
      <c r="C53082" s="4"/>
      <c r="F53082" s="1"/>
      <c r="G53082" s="1"/>
    </row>
    <row r="53083" spans="3:7" x14ac:dyDescent="0.2">
      <c r="C53083" s="4"/>
      <c r="F53083" s="1"/>
      <c r="G53083" s="1"/>
    </row>
    <row r="53084" spans="3:7" x14ac:dyDescent="0.2">
      <c r="C53084" s="4"/>
      <c r="F53084" s="1"/>
      <c r="G53084" s="1"/>
    </row>
    <row r="53085" spans="3:7" x14ac:dyDescent="0.2">
      <c r="C53085" s="4"/>
      <c r="F53085" s="1"/>
      <c r="G53085" s="1"/>
    </row>
    <row r="53086" spans="3:7" x14ac:dyDescent="0.2">
      <c r="C53086" s="4"/>
      <c r="F53086" s="1"/>
      <c r="G53086" s="1"/>
    </row>
    <row r="53087" spans="3:7" x14ac:dyDescent="0.2">
      <c r="C53087" s="4"/>
      <c r="F53087" s="1"/>
      <c r="G53087" s="1"/>
    </row>
    <row r="53088" spans="3:7" x14ac:dyDescent="0.2">
      <c r="C53088" s="4"/>
      <c r="F53088" s="1"/>
      <c r="G53088" s="1"/>
    </row>
    <row r="53089" spans="3:7" x14ac:dyDescent="0.2">
      <c r="C53089" s="4"/>
      <c r="F53089" s="1"/>
      <c r="G53089" s="1"/>
    </row>
    <row r="53090" spans="3:7" x14ac:dyDescent="0.2">
      <c r="C53090" s="4"/>
      <c r="F53090" s="1"/>
      <c r="G53090" s="1"/>
    </row>
    <row r="53091" spans="3:7" x14ac:dyDescent="0.2">
      <c r="C53091" s="4"/>
      <c r="F53091" s="1"/>
      <c r="G53091" s="1"/>
    </row>
    <row r="53092" spans="3:7" x14ac:dyDescent="0.2">
      <c r="C53092" s="4"/>
      <c r="F53092" s="1"/>
      <c r="G53092" s="1"/>
    </row>
    <row r="53093" spans="3:7" x14ac:dyDescent="0.2">
      <c r="C53093" s="4"/>
      <c r="F53093" s="1"/>
      <c r="G53093" s="1"/>
    </row>
    <row r="53094" spans="3:7" x14ac:dyDescent="0.2">
      <c r="C53094" s="4"/>
      <c r="F53094" s="1"/>
      <c r="G53094" s="1"/>
    </row>
    <row r="53095" spans="3:7" x14ac:dyDescent="0.2">
      <c r="C53095" s="4"/>
      <c r="F53095" s="1"/>
      <c r="G53095" s="1"/>
    </row>
    <row r="53096" spans="3:7" x14ac:dyDescent="0.2">
      <c r="C53096" s="4"/>
      <c r="F53096" s="1"/>
      <c r="G53096" s="1"/>
    </row>
    <row r="53097" spans="3:7" x14ac:dyDescent="0.2">
      <c r="C53097" s="4"/>
      <c r="F53097" s="1"/>
      <c r="G53097" s="1"/>
    </row>
    <row r="53098" spans="3:7" x14ac:dyDescent="0.2">
      <c r="C53098" s="4"/>
      <c r="F53098" s="1"/>
      <c r="G53098" s="1"/>
    </row>
    <row r="53099" spans="3:7" x14ac:dyDescent="0.2">
      <c r="C53099" s="4"/>
      <c r="F53099" s="1"/>
      <c r="G53099" s="1"/>
    </row>
    <row r="53100" spans="3:7" x14ac:dyDescent="0.2">
      <c r="C53100" s="4"/>
      <c r="F53100" s="1"/>
      <c r="G53100" s="1"/>
    </row>
    <row r="53101" spans="3:7" x14ac:dyDescent="0.2">
      <c r="C53101" s="4"/>
      <c r="F53101" s="1"/>
      <c r="G53101" s="1"/>
    </row>
    <row r="53102" spans="3:7" x14ac:dyDescent="0.2">
      <c r="C53102" s="4"/>
      <c r="F53102" s="1"/>
      <c r="G53102" s="1"/>
    </row>
    <row r="53103" spans="3:7" x14ac:dyDescent="0.2">
      <c r="C53103" s="4"/>
      <c r="F53103" s="1"/>
      <c r="G53103" s="1"/>
    </row>
    <row r="53104" spans="3:7" x14ac:dyDescent="0.2">
      <c r="C53104" s="4"/>
      <c r="F53104" s="1"/>
      <c r="G53104" s="1"/>
    </row>
    <row r="53105" spans="3:7" x14ac:dyDescent="0.2">
      <c r="C53105" s="4"/>
      <c r="F53105" s="1"/>
      <c r="G53105" s="1"/>
    </row>
    <row r="53106" spans="3:7" x14ac:dyDescent="0.2">
      <c r="C53106" s="4"/>
      <c r="F53106" s="1"/>
      <c r="G53106" s="1"/>
    </row>
    <row r="53107" spans="3:7" x14ac:dyDescent="0.2">
      <c r="C53107" s="4"/>
      <c r="F53107" s="1"/>
      <c r="G53107" s="1"/>
    </row>
    <row r="53108" spans="3:7" x14ac:dyDescent="0.2">
      <c r="C53108" s="4"/>
      <c r="F53108" s="1"/>
      <c r="G53108" s="1"/>
    </row>
    <row r="53109" spans="3:7" x14ac:dyDescent="0.2">
      <c r="C53109" s="4"/>
      <c r="F53109" s="1"/>
      <c r="G53109" s="1"/>
    </row>
    <row r="53110" spans="3:7" x14ac:dyDescent="0.2">
      <c r="C53110" s="4"/>
      <c r="F53110" s="1"/>
      <c r="G53110" s="1"/>
    </row>
    <row r="53111" spans="3:7" x14ac:dyDescent="0.2">
      <c r="C53111" s="4"/>
      <c r="F53111" s="1"/>
      <c r="G53111" s="1"/>
    </row>
    <row r="53112" spans="3:7" x14ac:dyDescent="0.2">
      <c r="C53112" s="4"/>
      <c r="F53112" s="1"/>
      <c r="G53112" s="1"/>
    </row>
    <row r="53113" spans="3:7" x14ac:dyDescent="0.2">
      <c r="C53113" s="4"/>
      <c r="F53113" s="1"/>
      <c r="G53113" s="1"/>
    </row>
    <row r="53114" spans="3:7" x14ac:dyDescent="0.2">
      <c r="C53114" s="4"/>
      <c r="F53114" s="1"/>
      <c r="G53114" s="1"/>
    </row>
    <row r="53115" spans="3:7" x14ac:dyDescent="0.2">
      <c r="C53115" s="4"/>
      <c r="F53115" s="1"/>
      <c r="G53115" s="1"/>
    </row>
    <row r="53116" spans="3:7" x14ac:dyDescent="0.2">
      <c r="C53116" s="4"/>
      <c r="F53116" s="1"/>
      <c r="G53116" s="1"/>
    </row>
    <row r="53117" spans="3:7" x14ac:dyDescent="0.2">
      <c r="C53117" s="4"/>
      <c r="F53117" s="1"/>
      <c r="G53117" s="1"/>
    </row>
    <row r="53118" spans="3:7" x14ac:dyDescent="0.2">
      <c r="C53118" s="4"/>
      <c r="F53118" s="1"/>
      <c r="G53118" s="1"/>
    </row>
    <row r="53119" spans="3:7" x14ac:dyDescent="0.2">
      <c r="C53119" s="4"/>
      <c r="F53119" s="1"/>
      <c r="G53119" s="1"/>
    </row>
    <row r="53120" spans="3:7" x14ac:dyDescent="0.2">
      <c r="C53120" s="4"/>
      <c r="F53120" s="1"/>
      <c r="G53120" s="1"/>
    </row>
    <row r="53121" spans="3:7" x14ac:dyDescent="0.2">
      <c r="C53121" s="4"/>
      <c r="F53121" s="1"/>
      <c r="G53121" s="1"/>
    </row>
    <row r="53122" spans="3:7" x14ac:dyDescent="0.2">
      <c r="C53122" s="4"/>
      <c r="F53122" s="1"/>
      <c r="G53122" s="1"/>
    </row>
    <row r="53123" spans="3:7" x14ac:dyDescent="0.2">
      <c r="C53123" s="4"/>
      <c r="F53123" s="1"/>
      <c r="G53123" s="1"/>
    </row>
    <row r="53124" spans="3:7" x14ac:dyDescent="0.2">
      <c r="C53124" s="4"/>
      <c r="F53124" s="1"/>
      <c r="G53124" s="1"/>
    </row>
    <row r="53125" spans="3:7" x14ac:dyDescent="0.2">
      <c r="C53125" s="4"/>
      <c r="F53125" s="1"/>
      <c r="G53125" s="1"/>
    </row>
    <row r="53126" spans="3:7" x14ac:dyDescent="0.2">
      <c r="C53126" s="4"/>
      <c r="F53126" s="1"/>
      <c r="G53126" s="1"/>
    </row>
    <row r="53127" spans="3:7" x14ac:dyDescent="0.2">
      <c r="C53127" s="4"/>
      <c r="F53127" s="1"/>
      <c r="G53127" s="1"/>
    </row>
    <row r="53128" spans="3:7" x14ac:dyDescent="0.2">
      <c r="C53128" s="4"/>
      <c r="F53128" s="1"/>
      <c r="G53128" s="1"/>
    </row>
    <row r="53129" spans="3:7" x14ac:dyDescent="0.2">
      <c r="C53129" s="4"/>
      <c r="F53129" s="1"/>
      <c r="G53129" s="1"/>
    </row>
    <row r="53130" spans="3:7" x14ac:dyDescent="0.2">
      <c r="C53130" s="4"/>
      <c r="F53130" s="1"/>
      <c r="G53130" s="1"/>
    </row>
    <row r="53131" spans="3:7" x14ac:dyDescent="0.2">
      <c r="C53131" s="4"/>
      <c r="F53131" s="1"/>
      <c r="G53131" s="1"/>
    </row>
    <row r="53132" spans="3:7" x14ac:dyDescent="0.2">
      <c r="C53132" s="4"/>
      <c r="F53132" s="1"/>
      <c r="G53132" s="1"/>
    </row>
    <row r="53133" spans="3:7" x14ac:dyDescent="0.2">
      <c r="C53133" s="4"/>
      <c r="F53133" s="1"/>
      <c r="G53133" s="1"/>
    </row>
    <row r="53134" spans="3:7" x14ac:dyDescent="0.2">
      <c r="C53134" s="4"/>
      <c r="F53134" s="1"/>
      <c r="G53134" s="1"/>
    </row>
    <row r="53135" spans="3:7" x14ac:dyDescent="0.2">
      <c r="C53135" s="4"/>
      <c r="F53135" s="1"/>
      <c r="G53135" s="1"/>
    </row>
    <row r="53136" spans="3:7" x14ac:dyDescent="0.2">
      <c r="C53136" s="4"/>
      <c r="F53136" s="1"/>
      <c r="G53136" s="1"/>
    </row>
    <row r="53137" spans="3:7" x14ac:dyDescent="0.2">
      <c r="C53137" s="4"/>
      <c r="F53137" s="1"/>
      <c r="G53137" s="1"/>
    </row>
    <row r="53138" spans="3:7" x14ac:dyDescent="0.2">
      <c r="C53138" s="4"/>
      <c r="F53138" s="1"/>
      <c r="G53138" s="1"/>
    </row>
    <row r="53139" spans="3:7" x14ac:dyDescent="0.2">
      <c r="C53139" s="4"/>
      <c r="F53139" s="1"/>
      <c r="G53139" s="1"/>
    </row>
    <row r="53140" spans="3:7" x14ac:dyDescent="0.2">
      <c r="C53140" s="4"/>
      <c r="F53140" s="1"/>
      <c r="G53140" s="1"/>
    </row>
    <row r="53141" spans="3:7" x14ac:dyDescent="0.2">
      <c r="C53141" s="4"/>
      <c r="F53141" s="1"/>
      <c r="G53141" s="1"/>
    </row>
    <row r="53142" spans="3:7" x14ac:dyDescent="0.2">
      <c r="C53142" s="4"/>
      <c r="F53142" s="1"/>
      <c r="G53142" s="1"/>
    </row>
    <row r="53143" spans="3:7" x14ac:dyDescent="0.2">
      <c r="C53143" s="4"/>
      <c r="F53143" s="1"/>
      <c r="G53143" s="1"/>
    </row>
    <row r="53144" spans="3:7" x14ac:dyDescent="0.2">
      <c r="C53144" s="4"/>
      <c r="F53144" s="1"/>
      <c r="G53144" s="1"/>
    </row>
    <row r="53145" spans="3:7" x14ac:dyDescent="0.2">
      <c r="C53145" s="4"/>
      <c r="F53145" s="1"/>
      <c r="G53145" s="1"/>
    </row>
    <row r="53146" spans="3:7" x14ac:dyDescent="0.2">
      <c r="C53146" s="4"/>
      <c r="F53146" s="1"/>
      <c r="G53146" s="1"/>
    </row>
    <row r="53147" spans="3:7" x14ac:dyDescent="0.2">
      <c r="C53147" s="4"/>
      <c r="F53147" s="1"/>
      <c r="G53147" s="1"/>
    </row>
    <row r="53148" spans="3:7" x14ac:dyDescent="0.2">
      <c r="C53148" s="4"/>
      <c r="F53148" s="1"/>
      <c r="G53148" s="1"/>
    </row>
    <row r="53149" spans="3:7" x14ac:dyDescent="0.2">
      <c r="C53149" s="4"/>
      <c r="F53149" s="1"/>
      <c r="G53149" s="1"/>
    </row>
    <row r="53150" spans="3:7" x14ac:dyDescent="0.2">
      <c r="C53150" s="4"/>
      <c r="F53150" s="1"/>
      <c r="G53150" s="1"/>
    </row>
    <row r="53151" spans="3:7" x14ac:dyDescent="0.2">
      <c r="C53151" s="4"/>
      <c r="F53151" s="1"/>
      <c r="G53151" s="1"/>
    </row>
    <row r="53152" spans="3:7" x14ac:dyDescent="0.2">
      <c r="C53152" s="4"/>
      <c r="F53152" s="1"/>
      <c r="G53152" s="1"/>
    </row>
    <row r="53153" spans="3:7" x14ac:dyDescent="0.2">
      <c r="C53153" s="4"/>
      <c r="F53153" s="1"/>
      <c r="G53153" s="1"/>
    </row>
    <row r="53154" spans="3:7" x14ac:dyDescent="0.2">
      <c r="C53154" s="4"/>
      <c r="F53154" s="1"/>
      <c r="G53154" s="1"/>
    </row>
    <row r="53155" spans="3:7" x14ac:dyDescent="0.2">
      <c r="C53155" s="4"/>
      <c r="F53155" s="1"/>
      <c r="G53155" s="1"/>
    </row>
    <row r="53156" spans="3:7" x14ac:dyDescent="0.2">
      <c r="C53156" s="4"/>
      <c r="F53156" s="1"/>
      <c r="G53156" s="1"/>
    </row>
    <row r="53157" spans="3:7" x14ac:dyDescent="0.2">
      <c r="C53157" s="4"/>
      <c r="F53157" s="1"/>
      <c r="G53157" s="1"/>
    </row>
    <row r="53158" spans="3:7" x14ac:dyDescent="0.2">
      <c r="C53158" s="4"/>
      <c r="F53158" s="1"/>
      <c r="G53158" s="1"/>
    </row>
    <row r="53159" spans="3:7" x14ac:dyDescent="0.2">
      <c r="C53159" s="4"/>
      <c r="F53159" s="1"/>
      <c r="G53159" s="1"/>
    </row>
    <row r="53160" spans="3:7" x14ac:dyDescent="0.2">
      <c r="C53160" s="4"/>
      <c r="F53160" s="1"/>
      <c r="G53160" s="1"/>
    </row>
    <row r="53161" spans="3:7" x14ac:dyDescent="0.2">
      <c r="C53161" s="4"/>
      <c r="F53161" s="1"/>
      <c r="G53161" s="1"/>
    </row>
    <row r="53162" spans="3:7" x14ac:dyDescent="0.2">
      <c r="C53162" s="4"/>
      <c r="F53162" s="1"/>
      <c r="G53162" s="1"/>
    </row>
    <row r="53163" spans="3:7" x14ac:dyDescent="0.2">
      <c r="C53163" s="4"/>
      <c r="F53163" s="1"/>
      <c r="G53163" s="1"/>
    </row>
    <row r="53164" spans="3:7" x14ac:dyDescent="0.2">
      <c r="C53164" s="4"/>
      <c r="F53164" s="1"/>
      <c r="G53164" s="1"/>
    </row>
    <row r="53165" spans="3:7" x14ac:dyDescent="0.2">
      <c r="C53165" s="4"/>
      <c r="F53165" s="1"/>
      <c r="G53165" s="1"/>
    </row>
    <row r="53166" spans="3:7" x14ac:dyDescent="0.2">
      <c r="C53166" s="4"/>
      <c r="F53166" s="1"/>
      <c r="G53166" s="1"/>
    </row>
    <row r="53167" spans="3:7" x14ac:dyDescent="0.2">
      <c r="C53167" s="4"/>
      <c r="F53167" s="1"/>
      <c r="G53167" s="1"/>
    </row>
    <row r="53168" spans="3:7" x14ac:dyDescent="0.2">
      <c r="C53168" s="4"/>
      <c r="F53168" s="1"/>
      <c r="G53168" s="1"/>
    </row>
    <row r="53169" spans="3:7" x14ac:dyDescent="0.2">
      <c r="C53169" s="4"/>
      <c r="F53169" s="1"/>
      <c r="G53169" s="1"/>
    </row>
    <row r="53170" spans="3:7" x14ac:dyDescent="0.2">
      <c r="C53170" s="4"/>
      <c r="F53170" s="1"/>
      <c r="G53170" s="1"/>
    </row>
    <row r="53171" spans="3:7" x14ac:dyDescent="0.2">
      <c r="C53171" s="4"/>
      <c r="F53171" s="1"/>
      <c r="G53171" s="1"/>
    </row>
    <row r="53172" spans="3:7" x14ac:dyDescent="0.2">
      <c r="C53172" s="4"/>
      <c r="F53172" s="1"/>
      <c r="G53172" s="1"/>
    </row>
    <row r="53173" spans="3:7" x14ac:dyDescent="0.2">
      <c r="C53173" s="4"/>
      <c r="F53173" s="1"/>
      <c r="G53173" s="1"/>
    </row>
    <row r="53174" spans="3:7" x14ac:dyDescent="0.2">
      <c r="C53174" s="4"/>
      <c r="F53174" s="1"/>
      <c r="G53174" s="1"/>
    </row>
    <row r="53175" spans="3:7" x14ac:dyDescent="0.2">
      <c r="C53175" s="4"/>
      <c r="F53175" s="1"/>
      <c r="G53175" s="1"/>
    </row>
    <row r="53176" spans="3:7" x14ac:dyDescent="0.2">
      <c r="C53176" s="4"/>
      <c r="F53176" s="1"/>
      <c r="G53176" s="1"/>
    </row>
    <row r="53177" spans="3:7" x14ac:dyDescent="0.2">
      <c r="C53177" s="4"/>
      <c r="F53177" s="1"/>
      <c r="G53177" s="1"/>
    </row>
    <row r="53178" spans="3:7" x14ac:dyDescent="0.2">
      <c r="C53178" s="4"/>
      <c r="F53178" s="1"/>
      <c r="G53178" s="1"/>
    </row>
    <row r="53179" spans="3:7" x14ac:dyDescent="0.2">
      <c r="C53179" s="4"/>
      <c r="F53179" s="1"/>
      <c r="G53179" s="1"/>
    </row>
    <row r="53180" spans="3:7" x14ac:dyDescent="0.2">
      <c r="C53180" s="4"/>
      <c r="F53180" s="1"/>
      <c r="G53180" s="1"/>
    </row>
    <row r="53181" spans="3:7" x14ac:dyDescent="0.2">
      <c r="C53181" s="4"/>
      <c r="F53181" s="1"/>
      <c r="G53181" s="1"/>
    </row>
    <row r="53182" spans="3:7" x14ac:dyDescent="0.2">
      <c r="C53182" s="4"/>
      <c r="F53182" s="1"/>
      <c r="G53182" s="1"/>
    </row>
    <row r="53183" spans="3:7" x14ac:dyDescent="0.2">
      <c r="C53183" s="4"/>
      <c r="F53183" s="1"/>
      <c r="G53183" s="1"/>
    </row>
    <row r="53184" spans="3:7" x14ac:dyDescent="0.2">
      <c r="C53184" s="4"/>
      <c r="F53184" s="1"/>
      <c r="G53184" s="1"/>
    </row>
    <row r="53185" spans="3:7" x14ac:dyDescent="0.2">
      <c r="C53185" s="4"/>
      <c r="F53185" s="1"/>
      <c r="G53185" s="1"/>
    </row>
    <row r="53186" spans="3:7" x14ac:dyDescent="0.2">
      <c r="C53186" s="4"/>
      <c r="F53186" s="1"/>
      <c r="G53186" s="1"/>
    </row>
    <row r="53187" spans="3:7" x14ac:dyDescent="0.2">
      <c r="C53187" s="4"/>
      <c r="F53187" s="1"/>
      <c r="G53187" s="1"/>
    </row>
    <row r="53188" spans="3:7" x14ac:dyDescent="0.2">
      <c r="C53188" s="4"/>
      <c r="F53188" s="1"/>
      <c r="G53188" s="1"/>
    </row>
    <row r="53189" spans="3:7" x14ac:dyDescent="0.2">
      <c r="C53189" s="4"/>
      <c r="F53189" s="1"/>
      <c r="G53189" s="1"/>
    </row>
    <row r="53190" spans="3:7" x14ac:dyDescent="0.2">
      <c r="C53190" s="4"/>
      <c r="F53190" s="1"/>
      <c r="G53190" s="1"/>
    </row>
    <row r="53191" spans="3:7" x14ac:dyDescent="0.2">
      <c r="C53191" s="4"/>
      <c r="F53191" s="1"/>
      <c r="G53191" s="1"/>
    </row>
    <row r="53192" spans="3:7" x14ac:dyDescent="0.2">
      <c r="C53192" s="4"/>
      <c r="F53192" s="1"/>
      <c r="G53192" s="1"/>
    </row>
    <row r="53193" spans="3:7" x14ac:dyDescent="0.2">
      <c r="C53193" s="4"/>
      <c r="F53193" s="1"/>
      <c r="G53193" s="1"/>
    </row>
    <row r="53194" spans="3:7" x14ac:dyDescent="0.2">
      <c r="C53194" s="4"/>
      <c r="F53194" s="1"/>
      <c r="G53194" s="1"/>
    </row>
    <row r="53195" spans="3:7" x14ac:dyDescent="0.2">
      <c r="C53195" s="4"/>
      <c r="F53195" s="1"/>
      <c r="G53195" s="1"/>
    </row>
    <row r="53196" spans="3:7" x14ac:dyDescent="0.2">
      <c r="C53196" s="4"/>
      <c r="F53196" s="1"/>
      <c r="G53196" s="1"/>
    </row>
    <row r="53197" spans="3:7" x14ac:dyDescent="0.2">
      <c r="C53197" s="4"/>
      <c r="F53197" s="1"/>
      <c r="G53197" s="1"/>
    </row>
    <row r="53198" spans="3:7" x14ac:dyDescent="0.2">
      <c r="C53198" s="4"/>
      <c r="F53198" s="1"/>
      <c r="G53198" s="1"/>
    </row>
    <row r="53199" spans="3:7" x14ac:dyDescent="0.2">
      <c r="C53199" s="4"/>
      <c r="F53199" s="1"/>
      <c r="G53199" s="1"/>
    </row>
    <row r="53200" spans="3:7" x14ac:dyDescent="0.2">
      <c r="C53200" s="4"/>
      <c r="F53200" s="1"/>
      <c r="G53200" s="1"/>
    </row>
    <row r="53201" spans="3:7" x14ac:dyDescent="0.2">
      <c r="C53201" s="4"/>
      <c r="F53201" s="1"/>
      <c r="G53201" s="1"/>
    </row>
    <row r="53202" spans="3:7" x14ac:dyDescent="0.2">
      <c r="C53202" s="4"/>
      <c r="F53202" s="1"/>
      <c r="G53202" s="1"/>
    </row>
    <row r="53203" spans="3:7" x14ac:dyDescent="0.2">
      <c r="C53203" s="4"/>
      <c r="F53203" s="1"/>
      <c r="G53203" s="1"/>
    </row>
    <row r="53204" spans="3:7" x14ac:dyDescent="0.2">
      <c r="C53204" s="4"/>
      <c r="F53204" s="1"/>
      <c r="G53204" s="1"/>
    </row>
    <row r="53205" spans="3:7" x14ac:dyDescent="0.2">
      <c r="C53205" s="4"/>
      <c r="F53205" s="1"/>
      <c r="G53205" s="1"/>
    </row>
    <row r="53206" spans="3:7" x14ac:dyDescent="0.2">
      <c r="C53206" s="4"/>
      <c r="F53206" s="1"/>
      <c r="G53206" s="1"/>
    </row>
    <row r="53207" spans="3:7" x14ac:dyDescent="0.2">
      <c r="C53207" s="4"/>
      <c r="F53207" s="1"/>
      <c r="G53207" s="1"/>
    </row>
    <row r="53208" spans="3:7" x14ac:dyDescent="0.2">
      <c r="C53208" s="4"/>
      <c r="F53208" s="1"/>
      <c r="G53208" s="1"/>
    </row>
    <row r="53209" spans="3:7" x14ac:dyDescent="0.2">
      <c r="C53209" s="4"/>
      <c r="F53209" s="1"/>
      <c r="G53209" s="1"/>
    </row>
    <row r="53210" spans="3:7" x14ac:dyDescent="0.2">
      <c r="C53210" s="4"/>
      <c r="F53210" s="1"/>
      <c r="G53210" s="1"/>
    </row>
    <row r="53211" spans="3:7" x14ac:dyDescent="0.2">
      <c r="C53211" s="4"/>
      <c r="F53211" s="1"/>
      <c r="G53211" s="1"/>
    </row>
    <row r="53212" spans="3:7" x14ac:dyDescent="0.2">
      <c r="C53212" s="4"/>
      <c r="F53212" s="1"/>
      <c r="G53212" s="1"/>
    </row>
    <row r="53213" spans="3:7" x14ac:dyDescent="0.2">
      <c r="C53213" s="4"/>
      <c r="F53213" s="1"/>
      <c r="G53213" s="1"/>
    </row>
    <row r="53214" spans="3:7" x14ac:dyDescent="0.2">
      <c r="C53214" s="4"/>
      <c r="F53214" s="1"/>
      <c r="G53214" s="1"/>
    </row>
    <row r="53215" spans="3:7" x14ac:dyDescent="0.2">
      <c r="C53215" s="4"/>
      <c r="F53215" s="1"/>
      <c r="G53215" s="1"/>
    </row>
    <row r="53216" spans="3:7" x14ac:dyDescent="0.2">
      <c r="C53216" s="4"/>
      <c r="F53216" s="1"/>
      <c r="G53216" s="1"/>
    </row>
    <row r="53217" spans="3:7" x14ac:dyDescent="0.2">
      <c r="C53217" s="4"/>
      <c r="F53217" s="1"/>
      <c r="G53217" s="1"/>
    </row>
    <row r="53218" spans="3:7" x14ac:dyDescent="0.2">
      <c r="C53218" s="4"/>
      <c r="F53218" s="1"/>
      <c r="G53218" s="1"/>
    </row>
    <row r="53219" spans="3:7" x14ac:dyDescent="0.2">
      <c r="C53219" s="4"/>
      <c r="F53219" s="1"/>
      <c r="G53219" s="1"/>
    </row>
    <row r="53220" spans="3:7" x14ac:dyDescent="0.2">
      <c r="C53220" s="4"/>
      <c r="F53220" s="1"/>
      <c r="G53220" s="1"/>
    </row>
    <row r="53221" spans="3:7" x14ac:dyDescent="0.2">
      <c r="C53221" s="4"/>
      <c r="F53221" s="1"/>
      <c r="G53221" s="1"/>
    </row>
    <row r="53222" spans="3:7" x14ac:dyDescent="0.2">
      <c r="C53222" s="4"/>
      <c r="F53222" s="1"/>
      <c r="G53222" s="1"/>
    </row>
    <row r="53223" spans="3:7" x14ac:dyDescent="0.2">
      <c r="C53223" s="4"/>
      <c r="F53223" s="1"/>
      <c r="G53223" s="1"/>
    </row>
    <row r="53224" spans="3:7" x14ac:dyDescent="0.2">
      <c r="C53224" s="4"/>
      <c r="F53224" s="1"/>
      <c r="G53224" s="1"/>
    </row>
    <row r="53225" spans="3:7" x14ac:dyDescent="0.2">
      <c r="C53225" s="4"/>
      <c r="F53225" s="1"/>
      <c r="G53225" s="1"/>
    </row>
    <row r="53226" spans="3:7" x14ac:dyDescent="0.2">
      <c r="C53226" s="4"/>
      <c r="F53226" s="1"/>
      <c r="G53226" s="1"/>
    </row>
    <row r="53227" spans="3:7" x14ac:dyDescent="0.2">
      <c r="C53227" s="4"/>
      <c r="F53227" s="1"/>
      <c r="G53227" s="1"/>
    </row>
    <row r="53228" spans="3:7" x14ac:dyDescent="0.2">
      <c r="C53228" s="4"/>
      <c r="F53228" s="1"/>
      <c r="G53228" s="1"/>
    </row>
    <row r="53229" spans="3:7" x14ac:dyDescent="0.2">
      <c r="C53229" s="4"/>
      <c r="F53229" s="1"/>
      <c r="G53229" s="1"/>
    </row>
    <row r="53230" spans="3:7" x14ac:dyDescent="0.2">
      <c r="C53230" s="4"/>
      <c r="F53230" s="1"/>
      <c r="G53230" s="1"/>
    </row>
    <row r="53231" spans="3:7" x14ac:dyDescent="0.2">
      <c r="C53231" s="4"/>
      <c r="F53231" s="1"/>
      <c r="G53231" s="1"/>
    </row>
    <row r="53232" spans="3:7" x14ac:dyDescent="0.2">
      <c r="C53232" s="4"/>
      <c r="F53232" s="1"/>
      <c r="G53232" s="1"/>
    </row>
    <row r="53233" spans="3:7" x14ac:dyDescent="0.2">
      <c r="C53233" s="4"/>
      <c r="F53233" s="1"/>
      <c r="G53233" s="1"/>
    </row>
    <row r="53234" spans="3:7" x14ac:dyDescent="0.2">
      <c r="C53234" s="4"/>
      <c r="F53234" s="1"/>
      <c r="G53234" s="1"/>
    </row>
    <row r="53235" spans="3:7" x14ac:dyDescent="0.2">
      <c r="C53235" s="4"/>
      <c r="F53235" s="1"/>
      <c r="G53235" s="1"/>
    </row>
    <row r="53236" spans="3:7" x14ac:dyDescent="0.2">
      <c r="C53236" s="4"/>
      <c r="F53236" s="1"/>
      <c r="G53236" s="1"/>
    </row>
    <row r="53237" spans="3:7" x14ac:dyDescent="0.2">
      <c r="C53237" s="4"/>
      <c r="F53237" s="1"/>
      <c r="G53237" s="1"/>
    </row>
    <row r="53238" spans="3:7" x14ac:dyDescent="0.2">
      <c r="C53238" s="4"/>
      <c r="F53238" s="1"/>
      <c r="G53238" s="1"/>
    </row>
    <row r="53239" spans="3:7" x14ac:dyDescent="0.2">
      <c r="C53239" s="4"/>
      <c r="F53239" s="1"/>
      <c r="G53239" s="1"/>
    </row>
    <row r="53240" spans="3:7" x14ac:dyDescent="0.2">
      <c r="C53240" s="4"/>
      <c r="F53240" s="1"/>
      <c r="G53240" s="1"/>
    </row>
    <row r="53241" spans="3:7" x14ac:dyDescent="0.2">
      <c r="C53241" s="4"/>
      <c r="F53241" s="1"/>
      <c r="G53241" s="1"/>
    </row>
    <row r="53242" spans="3:7" x14ac:dyDescent="0.2">
      <c r="C53242" s="4"/>
      <c r="F53242" s="1"/>
      <c r="G53242" s="1"/>
    </row>
    <row r="53243" spans="3:7" x14ac:dyDescent="0.2">
      <c r="C53243" s="4"/>
      <c r="F53243" s="1"/>
      <c r="G53243" s="1"/>
    </row>
    <row r="53244" spans="3:7" x14ac:dyDescent="0.2">
      <c r="C53244" s="4"/>
      <c r="F53244" s="1"/>
      <c r="G53244" s="1"/>
    </row>
    <row r="53245" spans="3:7" x14ac:dyDescent="0.2">
      <c r="C53245" s="4"/>
      <c r="F53245" s="1"/>
      <c r="G53245" s="1"/>
    </row>
    <row r="53246" spans="3:7" x14ac:dyDescent="0.2">
      <c r="C53246" s="4"/>
      <c r="F53246" s="1"/>
      <c r="G53246" s="1"/>
    </row>
    <row r="53247" spans="3:7" x14ac:dyDescent="0.2">
      <c r="C53247" s="4"/>
      <c r="F53247" s="1"/>
      <c r="G53247" s="1"/>
    </row>
    <row r="53248" spans="3:7" x14ac:dyDescent="0.2">
      <c r="C53248" s="4"/>
      <c r="F53248" s="1"/>
      <c r="G53248" s="1"/>
    </row>
    <row r="53249" spans="3:7" x14ac:dyDescent="0.2">
      <c r="C53249" s="4"/>
      <c r="F53249" s="1"/>
      <c r="G53249" s="1"/>
    </row>
    <row r="53250" spans="3:7" x14ac:dyDescent="0.2">
      <c r="C53250" s="4"/>
      <c r="F53250" s="1"/>
      <c r="G53250" s="1"/>
    </row>
    <row r="53251" spans="3:7" x14ac:dyDescent="0.2">
      <c r="C53251" s="4"/>
      <c r="F53251" s="1"/>
      <c r="G53251" s="1"/>
    </row>
    <row r="53252" spans="3:7" x14ac:dyDescent="0.2">
      <c r="C53252" s="4"/>
      <c r="F53252" s="1"/>
      <c r="G53252" s="1"/>
    </row>
    <row r="53253" spans="3:7" x14ac:dyDescent="0.2">
      <c r="C53253" s="4"/>
      <c r="F53253" s="1"/>
      <c r="G53253" s="1"/>
    </row>
    <row r="53254" spans="3:7" x14ac:dyDescent="0.2">
      <c r="C53254" s="4"/>
      <c r="F53254" s="1"/>
      <c r="G53254" s="1"/>
    </row>
    <row r="53255" spans="3:7" x14ac:dyDescent="0.2">
      <c r="C53255" s="4"/>
      <c r="F53255" s="1"/>
      <c r="G53255" s="1"/>
    </row>
    <row r="53256" spans="3:7" x14ac:dyDescent="0.2">
      <c r="C53256" s="4"/>
      <c r="F53256" s="1"/>
      <c r="G53256" s="1"/>
    </row>
    <row r="53257" spans="3:7" x14ac:dyDescent="0.2">
      <c r="C53257" s="4"/>
      <c r="F53257" s="1"/>
      <c r="G53257" s="1"/>
    </row>
    <row r="53258" spans="3:7" x14ac:dyDescent="0.2">
      <c r="C53258" s="4"/>
      <c r="F53258" s="1"/>
      <c r="G53258" s="1"/>
    </row>
    <row r="53259" spans="3:7" x14ac:dyDescent="0.2">
      <c r="C53259" s="4"/>
      <c r="F53259" s="1"/>
      <c r="G53259" s="1"/>
    </row>
    <row r="53260" spans="3:7" x14ac:dyDescent="0.2">
      <c r="C53260" s="4"/>
      <c r="F53260" s="1"/>
      <c r="G53260" s="1"/>
    </row>
    <row r="53261" spans="3:7" x14ac:dyDescent="0.2">
      <c r="C53261" s="4"/>
      <c r="F53261" s="1"/>
      <c r="G53261" s="1"/>
    </row>
    <row r="53262" spans="3:7" x14ac:dyDescent="0.2">
      <c r="C53262" s="4"/>
      <c r="F53262" s="1"/>
      <c r="G53262" s="1"/>
    </row>
    <row r="53263" spans="3:7" x14ac:dyDescent="0.2">
      <c r="C53263" s="4"/>
      <c r="F53263" s="1"/>
      <c r="G53263" s="1"/>
    </row>
    <row r="53264" spans="3:7" x14ac:dyDescent="0.2">
      <c r="C53264" s="4"/>
      <c r="F53264" s="1"/>
      <c r="G53264" s="1"/>
    </row>
    <row r="53265" spans="3:7" x14ac:dyDescent="0.2">
      <c r="C53265" s="4"/>
      <c r="F53265" s="1"/>
      <c r="G53265" s="1"/>
    </row>
    <row r="53266" spans="3:7" x14ac:dyDescent="0.2">
      <c r="C53266" s="4"/>
      <c r="F53266" s="1"/>
      <c r="G53266" s="1"/>
    </row>
    <row r="53267" spans="3:7" x14ac:dyDescent="0.2">
      <c r="C53267" s="4"/>
      <c r="F53267" s="1"/>
      <c r="G53267" s="1"/>
    </row>
    <row r="53268" spans="3:7" x14ac:dyDescent="0.2">
      <c r="C53268" s="4"/>
      <c r="F53268" s="1"/>
      <c r="G53268" s="1"/>
    </row>
    <row r="53269" spans="3:7" x14ac:dyDescent="0.2">
      <c r="C53269" s="4"/>
      <c r="F53269" s="1"/>
      <c r="G53269" s="1"/>
    </row>
    <row r="53270" spans="3:7" x14ac:dyDescent="0.2">
      <c r="C53270" s="4"/>
      <c r="F53270" s="1"/>
      <c r="G53270" s="1"/>
    </row>
    <row r="53271" spans="3:7" x14ac:dyDescent="0.2">
      <c r="C53271" s="4"/>
      <c r="F53271" s="1"/>
      <c r="G53271" s="1"/>
    </row>
    <row r="53272" spans="3:7" x14ac:dyDescent="0.2">
      <c r="C53272" s="4"/>
      <c r="F53272" s="1"/>
      <c r="G53272" s="1"/>
    </row>
    <row r="53273" spans="3:7" x14ac:dyDescent="0.2">
      <c r="C53273" s="4"/>
      <c r="F53273" s="1"/>
      <c r="G53273" s="1"/>
    </row>
    <row r="53274" spans="3:7" x14ac:dyDescent="0.2">
      <c r="C53274" s="4"/>
      <c r="F53274" s="1"/>
      <c r="G53274" s="1"/>
    </row>
    <row r="53275" spans="3:7" x14ac:dyDescent="0.2">
      <c r="C53275" s="4"/>
      <c r="F53275" s="1"/>
      <c r="G53275" s="1"/>
    </row>
    <row r="53276" spans="3:7" x14ac:dyDescent="0.2">
      <c r="C53276" s="4"/>
      <c r="F53276" s="1"/>
      <c r="G53276" s="1"/>
    </row>
    <row r="53277" spans="3:7" x14ac:dyDescent="0.2">
      <c r="C53277" s="4"/>
      <c r="F53277" s="1"/>
      <c r="G53277" s="1"/>
    </row>
    <row r="53278" spans="3:7" x14ac:dyDescent="0.2">
      <c r="C53278" s="4"/>
      <c r="F53278" s="1"/>
      <c r="G53278" s="1"/>
    </row>
    <row r="53279" spans="3:7" x14ac:dyDescent="0.2">
      <c r="C53279" s="4"/>
      <c r="F53279" s="1"/>
      <c r="G53279" s="1"/>
    </row>
    <row r="53280" spans="3:7" x14ac:dyDescent="0.2">
      <c r="C53280" s="4"/>
      <c r="F53280" s="1"/>
      <c r="G53280" s="1"/>
    </row>
    <row r="53281" spans="3:7" x14ac:dyDescent="0.2">
      <c r="C53281" s="4"/>
      <c r="F53281" s="1"/>
      <c r="G53281" s="1"/>
    </row>
    <row r="53282" spans="3:7" x14ac:dyDescent="0.2">
      <c r="C53282" s="4"/>
      <c r="F53282" s="1"/>
      <c r="G53282" s="1"/>
    </row>
    <row r="53283" spans="3:7" x14ac:dyDescent="0.2">
      <c r="C53283" s="4"/>
      <c r="F53283" s="1"/>
      <c r="G53283" s="1"/>
    </row>
    <row r="53284" spans="3:7" x14ac:dyDescent="0.2">
      <c r="C53284" s="4"/>
      <c r="F53284" s="1"/>
      <c r="G53284" s="1"/>
    </row>
    <row r="53285" spans="3:7" x14ac:dyDescent="0.2">
      <c r="C53285" s="4"/>
      <c r="F53285" s="1"/>
      <c r="G53285" s="1"/>
    </row>
    <row r="53286" spans="3:7" x14ac:dyDescent="0.2">
      <c r="C53286" s="4"/>
      <c r="F53286" s="1"/>
      <c r="G53286" s="1"/>
    </row>
    <row r="53287" spans="3:7" x14ac:dyDescent="0.2">
      <c r="C53287" s="4"/>
      <c r="F53287" s="1"/>
      <c r="G53287" s="1"/>
    </row>
    <row r="53288" spans="3:7" x14ac:dyDescent="0.2">
      <c r="C53288" s="4"/>
      <c r="F53288" s="1"/>
      <c r="G53288" s="1"/>
    </row>
    <row r="53289" spans="3:7" x14ac:dyDescent="0.2">
      <c r="C53289" s="4"/>
      <c r="F53289" s="1"/>
      <c r="G53289" s="1"/>
    </row>
    <row r="53290" spans="3:7" x14ac:dyDescent="0.2">
      <c r="C53290" s="4"/>
      <c r="F53290" s="1"/>
      <c r="G53290" s="1"/>
    </row>
    <row r="53291" spans="3:7" x14ac:dyDescent="0.2">
      <c r="C53291" s="4"/>
      <c r="F53291" s="1"/>
      <c r="G53291" s="1"/>
    </row>
    <row r="53292" spans="3:7" x14ac:dyDescent="0.2">
      <c r="C53292" s="4"/>
      <c r="F53292" s="1"/>
      <c r="G53292" s="1"/>
    </row>
    <row r="53293" spans="3:7" x14ac:dyDescent="0.2">
      <c r="C53293" s="4"/>
      <c r="F53293" s="1"/>
      <c r="G53293" s="1"/>
    </row>
    <row r="53294" spans="3:7" x14ac:dyDescent="0.2">
      <c r="C53294" s="4"/>
      <c r="F53294" s="1"/>
      <c r="G53294" s="1"/>
    </row>
    <row r="53295" spans="3:7" x14ac:dyDescent="0.2">
      <c r="C53295" s="4"/>
      <c r="F53295" s="1"/>
      <c r="G53295" s="1"/>
    </row>
    <row r="53296" spans="3:7" x14ac:dyDescent="0.2">
      <c r="C53296" s="4"/>
      <c r="F53296" s="1"/>
      <c r="G53296" s="1"/>
    </row>
    <row r="53297" spans="3:7" x14ac:dyDescent="0.2">
      <c r="C53297" s="4"/>
      <c r="F53297" s="1"/>
      <c r="G53297" s="1"/>
    </row>
    <row r="53298" spans="3:7" x14ac:dyDescent="0.2">
      <c r="C53298" s="4"/>
      <c r="F53298" s="1"/>
      <c r="G53298" s="1"/>
    </row>
    <row r="53299" spans="3:7" x14ac:dyDescent="0.2">
      <c r="C53299" s="4"/>
      <c r="F53299" s="1"/>
      <c r="G53299" s="1"/>
    </row>
    <row r="53300" spans="3:7" x14ac:dyDescent="0.2">
      <c r="C53300" s="4"/>
      <c r="F53300" s="1"/>
      <c r="G53300" s="1"/>
    </row>
    <row r="53301" spans="3:7" x14ac:dyDescent="0.2">
      <c r="C53301" s="4"/>
      <c r="F53301" s="1"/>
      <c r="G53301" s="1"/>
    </row>
    <row r="53302" spans="3:7" x14ac:dyDescent="0.2">
      <c r="C53302" s="4"/>
      <c r="F53302" s="1"/>
      <c r="G53302" s="1"/>
    </row>
    <row r="53303" spans="3:7" x14ac:dyDescent="0.2">
      <c r="C53303" s="4"/>
      <c r="F53303" s="1"/>
      <c r="G53303" s="1"/>
    </row>
    <row r="53304" spans="3:7" x14ac:dyDescent="0.2">
      <c r="C53304" s="4"/>
      <c r="F53304" s="1"/>
      <c r="G53304" s="1"/>
    </row>
    <row r="53305" spans="3:7" x14ac:dyDescent="0.2">
      <c r="C53305" s="4"/>
      <c r="F53305" s="1"/>
      <c r="G53305" s="1"/>
    </row>
    <row r="53306" spans="3:7" x14ac:dyDescent="0.2">
      <c r="C53306" s="4"/>
      <c r="F53306" s="1"/>
      <c r="G53306" s="1"/>
    </row>
    <row r="53307" spans="3:7" x14ac:dyDescent="0.2">
      <c r="C53307" s="4"/>
      <c r="F53307" s="1"/>
      <c r="G53307" s="1"/>
    </row>
    <row r="53308" spans="3:7" x14ac:dyDescent="0.2">
      <c r="C53308" s="4"/>
      <c r="F53308" s="1"/>
      <c r="G53308" s="1"/>
    </row>
    <row r="53309" spans="3:7" x14ac:dyDescent="0.2">
      <c r="C53309" s="4"/>
      <c r="F53309" s="1"/>
      <c r="G53309" s="1"/>
    </row>
    <row r="53310" spans="3:7" x14ac:dyDescent="0.2">
      <c r="C53310" s="4"/>
      <c r="F53310" s="1"/>
      <c r="G53310" s="1"/>
    </row>
    <row r="53311" spans="3:7" x14ac:dyDescent="0.2">
      <c r="C53311" s="4"/>
      <c r="F53311" s="1"/>
      <c r="G53311" s="1"/>
    </row>
    <row r="53312" spans="3:7" x14ac:dyDescent="0.2">
      <c r="C53312" s="4"/>
      <c r="F53312" s="1"/>
      <c r="G53312" s="1"/>
    </row>
    <row r="53313" spans="3:7" x14ac:dyDescent="0.2">
      <c r="C53313" s="4"/>
      <c r="F53313" s="1"/>
      <c r="G53313" s="1"/>
    </row>
    <row r="53314" spans="3:7" x14ac:dyDescent="0.2">
      <c r="C53314" s="4"/>
      <c r="F53314" s="1"/>
      <c r="G53314" s="1"/>
    </row>
    <row r="53315" spans="3:7" x14ac:dyDescent="0.2">
      <c r="C53315" s="4"/>
      <c r="F53315" s="1"/>
      <c r="G53315" s="1"/>
    </row>
    <row r="53316" spans="3:7" x14ac:dyDescent="0.2">
      <c r="C53316" s="4"/>
      <c r="F53316" s="1"/>
      <c r="G53316" s="1"/>
    </row>
    <row r="53317" spans="3:7" x14ac:dyDescent="0.2">
      <c r="C53317" s="4"/>
      <c r="F53317" s="1"/>
      <c r="G53317" s="1"/>
    </row>
    <row r="53318" spans="3:7" x14ac:dyDescent="0.2">
      <c r="C53318" s="4"/>
      <c r="F53318" s="1"/>
      <c r="G53318" s="1"/>
    </row>
    <row r="53319" spans="3:7" x14ac:dyDescent="0.2">
      <c r="C53319" s="4"/>
      <c r="F53319" s="1"/>
      <c r="G53319" s="1"/>
    </row>
    <row r="53320" spans="3:7" x14ac:dyDescent="0.2">
      <c r="C53320" s="4"/>
      <c r="F53320" s="1"/>
      <c r="G53320" s="1"/>
    </row>
    <row r="53321" spans="3:7" x14ac:dyDescent="0.2">
      <c r="C53321" s="4"/>
      <c r="F53321" s="1"/>
      <c r="G53321" s="1"/>
    </row>
    <row r="53322" spans="3:7" x14ac:dyDescent="0.2">
      <c r="C53322" s="4"/>
      <c r="F53322" s="1"/>
      <c r="G53322" s="1"/>
    </row>
    <row r="53323" spans="3:7" x14ac:dyDescent="0.2">
      <c r="C53323" s="4"/>
      <c r="F53323" s="1"/>
      <c r="G53323" s="1"/>
    </row>
    <row r="53324" spans="3:7" x14ac:dyDescent="0.2">
      <c r="C53324" s="4"/>
      <c r="F53324" s="1"/>
      <c r="G53324" s="1"/>
    </row>
    <row r="53325" spans="3:7" x14ac:dyDescent="0.2">
      <c r="C53325" s="4"/>
      <c r="F53325" s="1"/>
      <c r="G53325" s="1"/>
    </row>
    <row r="53326" spans="3:7" x14ac:dyDescent="0.2">
      <c r="C53326" s="4"/>
      <c r="F53326" s="1"/>
      <c r="G53326" s="1"/>
    </row>
    <row r="53327" spans="3:7" x14ac:dyDescent="0.2">
      <c r="C53327" s="4"/>
      <c r="F53327" s="1"/>
      <c r="G53327" s="1"/>
    </row>
    <row r="53328" spans="3:7" x14ac:dyDescent="0.2">
      <c r="C53328" s="4"/>
      <c r="F53328" s="1"/>
      <c r="G53328" s="1"/>
    </row>
    <row r="53329" spans="3:7" x14ac:dyDescent="0.2">
      <c r="C53329" s="4"/>
      <c r="F53329" s="1"/>
      <c r="G53329" s="1"/>
    </row>
    <row r="53330" spans="3:7" x14ac:dyDescent="0.2">
      <c r="C53330" s="4"/>
      <c r="F53330" s="1"/>
      <c r="G53330" s="1"/>
    </row>
    <row r="53331" spans="3:7" x14ac:dyDescent="0.2">
      <c r="C53331" s="4"/>
      <c r="F53331" s="1"/>
      <c r="G53331" s="1"/>
    </row>
    <row r="53332" spans="3:7" x14ac:dyDescent="0.2">
      <c r="C53332" s="4"/>
      <c r="F53332" s="1"/>
      <c r="G53332" s="1"/>
    </row>
    <row r="53333" spans="3:7" x14ac:dyDescent="0.2">
      <c r="C53333" s="4"/>
      <c r="F53333" s="1"/>
      <c r="G53333" s="1"/>
    </row>
    <row r="53334" spans="3:7" x14ac:dyDescent="0.2">
      <c r="C53334" s="4"/>
      <c r="F53334" s="1"/>
      <c r="G53334" s="1"/>
    </row>
    <row r="53335" spans="3:7" x14ac:dyDescent="0.2">
      <c r="C53335" s="4"/>
      <c r="F53335" s="1"/>
      <c r="G53335" s="1"/>
    </row>
    <row r="53336" spans="3:7" x14ac:dyDescent="0.2">
      <c r="C53336" s="4"/>
      <c r="F53336" s="1"/>
      <c r="G53336" s="1"/>
    </row>
    <row r="53337" spans="3:7" x14ac:dyDescent="0.2">
      <c r="C53337" s="4"/>
      <c r="F53337" s="1"/>
      <c r="G53337" s="1"/>
    </row>
    <row r="53338" spans="3:7" x14ac:dyDescent="0.2">
      <c r="C53338" s="4"/>
      <c r="F53338" s="1"/>
      <c r="G53338" s="1"/>
    </row>
    <row r="53339" spans="3:7" x14ac:dyDescent="0.2">
      <c r="C53339" s="4"/>
      <c r="F53339" s="1"/>
      <c r="G53339" s="1"/>
    </row>
    <row r="53340" spans="3:7" x14ac:dyDescent="0.2">
      <c r="C53340" s="4"/>
      <c r="F53340" s="1"/>
      <c r="G53340" s="1"/>
    </row>
    <row r="53341" spans="3:7" x14ac:dyDescent="0.2">
      <c r="C53341" s="4"/>
      <c r="F53341" s="1"/>
      <c r="G53341" s="1"/>
    </row>
    <row r="53342" spans="3:7" x14ac:dyDescent="0.2">
      <c r="C53342" s="4"/>
      <c r="F53342" s="1"/>
      <c r="G53342" s="1"/>
    </row>
    <row r="53343" spans="3:7" x14ac:dyDescent="0.2">
      <c r="C53343" s="4"/>
      <c r="F53343" s="1"/>
      <c r="G53343" s="1"/>
    </row>
    <row r="53344" spans="3:7" x14ac:dyDescent="0.2">
      <c r="C53344" s="4"/>
      <c r="F53344" s="1"/>
      <c r="G53344" s="1"/>
    </row>
    <row r="53345" spans="3:7" x14ac:dyDescent="0.2">
      <c r="C53345" s="4"/>
      <c r="F53345" s="1"/>
      <c r="G53345" s="1"/>
    </row>
    <row r="53346" spans="3:7" x14ac:dyDescent="0.2">
      <c r="C53346" s="4"/>
      <c r="F53346" s="1"/>
      <c r="G53346" s="1"/>
    </row>
    <row r="53347" spans="3:7" x14ac:dyDescent="0.2">
      <c r="C53347" s="4"/>
      <c r="F53347" s="1"/>
      <c r="G53347" s="1"/>
    </row>
    <row r="53348" spans="3:7" x14ac:dyDescent="0.2">
      <c r="C53348" s="4"/>
      <c r="F53348" s="1"/>
      <c r="G53348" s="1"/>
    </row>
    <row r="53349" spans="3:7" x14ac:dyDescent="0.2">
      <c r="C53349" s="4"/>
      <c r="F53349" s="1"/>
      <c r="G53349" s="1"/>
    </row>
    <row r="53350" spans="3:7" x14ac:dyDescent="0.2">
      <c r="C53350" s="4"/>
      <c r="F53350" s="1"/>
      <c r="G53350" s="1"/>
    </row>
    <row r="53351" spans="3:7" x14ac:dyDescent="0.2">
      <c r="C53351" s="4"/>
      <c r="F53351" s="1"/>
      <c r="G53351" s="1"/>
    </row>
    <row r="53352" spans="3:7" x14ac:dyDescent="0.2">
      <c r="C53352" s="4"/>
      <c r="F53352" s="1"/>
      <c r="G53352" s="1"/>
    </row>
    <row r="53353" spans="3:7" x14ac:dyDescent="0.2">
      <c r="C53353" s="4"/>
      <c r="F53353" s="1"/>
      <c r="G53353" s="1"/>
    </row>
    <row r="53354" spans="3:7" x14ac:dyDescent="0.2">
      <c r="C53354" s="4"/>
      <c r="F53354" s="1"/>
      <c r="G53354" s="1"/>
    </row>
    <row r="53355" spans="3:7" x14ac:dyDescent="0.2">
      <c r="C53355" s="4"/>
      <c r="F53355" s="1"/>
      <c r="G53355" s="1"/>
    </row>
    <row r="53356" spans="3:7" x14ac:dyDescent="0.2">
      <c r="C53356" s="4"/>
      <c r="F53356" s="1"/>
      <c r="G53356" s="1"/>
    </row>
    <row r="53357" spans="3:7" x14ac:dyDescent="0.2">
      <c r="C53357" s="4"/>
      <c r="F53357" s="1"/>
      <c r="G53357" s="1"/>
    </row>
    <row r="53358" spans="3:7" x14ac:dyDescent="0.2">
      <c r="C53358" s="4"/>
      <c r="F53358" s="1"/>
      <c r="G53358" s="1"/>
    </row>
    <row r="53359" spans="3:7" x14ac:dyDescent="0.2">
      <c r="C53359" s="4"/>
      <c r="F53359" s="1"/>
      <c r="G53359" s="1"/>
    </row>
    <row r="53360" spans="3:7" x14ac:dyDescent="0.2">
      <c r="C53360" s="4"/>
      <c r="F53360" s="1"/>
      <c r="G53360" s="1"/>
    </row>
    <row r="53361" spans="3:7" x14ac:dyDescent="0.2">
      <c r="C53361" s="4"/>
      <c r="F53361" s="1"/>
      <c r="G53361" s="1"/>
    </row>
    <row r="53362" spans="3:7" x14ac:dyDescent="0.2">
      <c r="C53362" s="4"/>
      <c r="F53362" s="1"/>
      <c r="G53362" s="1"/>
    </row>
    <row r="53363" spans="3:7" x14ac:dyDescent="0.2">
      <c r="C53363" s="4"/>
      <c r="F53363" s="1"/>
      <c r="G53363" s="1"/>
    </row>
    <row r="53364" spans="3:7" x14ac:dyDescent="0.2">
      <c r="C53364" s="4"/>
      <c r="F53364" s="1"/>
      <c r="G53364" s="1"/>
    </row>
    <row r="53365" spans="3:7" x14ac:dyDescent="0.2">
      <c r="C53365" s="4"/>
      <c r="F53365" s="1"/>
      <c r="G53365" s="1"/>
    </row>
    <row r="53366" spans="3:7" x14ac:dyDescent="0.2">
      <c r="C53366" s="4"/>
      <c r="F53366" s="1"/>
      <c r="G53366" s="1"/>
    </row>
    <row r="53367" spans="3:7" x14ac:dyDescent="0.2">
      <c r="C53367" s="4"/>
      <c r="F53367" s="1"/>
      <c r="G53367" s="1"/>
    </row>
    <row r="53368" spans="3:7" x14ac:dyDescent="0.2">
      <c r="C53368" s="4"/>
      <c r="F53368" s="1"/>
      <c r="G53368" s="1"/>
    </row>
    <row r="53369" spans="3:7" x14ac:dyDescent="0.2">
      <c r="C53369" s="4"/>
      <c r="F53369" s="1"/>
      <c r="G53369" s="1"/>
    </row>
    <row r="53370" spans="3:7" x14ac:dyDescent="0.2">
      <c r="C53370" s="4"/>
      <c r="F53370" s="1"/>
      <c r="G53370" s="1"/>
    </row>
    <row r="53371" spans="3:7" x14ac:dyDescent="0.2">
      <c r="C53371" s="4"/>
      <c r="F53371" s="1"/>
      <c r="G53371" s="1"/>
    </row>
    <row r="53372" spans="3:7" x14ac:dyDescent="0.2">
      <c r="C53372" s="4"/>
      <c r="F53372" s="1"/>
      <c r="G53372" s="1"/>
    </row>
    <row r="53373" spans="3:7" x14ac:dyDescent="0.2">
      <c r="C53373" s="4"/>
      <c r="F53373" s="1"/>
      <c r="G53373" s="1"/>
    </row>
    <row r="53374" spans="3:7" x14ac:dyDescent="0.2">
      <c r="C53374" s="4"/>
      <c r="F53374" s="1"/>
      <c r="G53374" s="1"/>
    </row>
    <row r="53375" spans="3:7" x14ac:dyDescent="0.2">
      <c r="C53375" s="4"/>
      <c r="F53375" s="1"/>
      <c r="G53375" s="1"/>
    </row>
    <row r="53376" spans="3:7" x14ac:dyDescent="0.2">
      <c r="C53376" s="4"/>
      <c r="F53376" s="1"/>
      <c r="G53376" s="1"/>
    </row>
    <row r="53377" spans="3:7" x14ac:dyDescent="0.2">
      <c r="C53377" s="4"/>
      <c r="F53377" s="1"/>
      <c r="G53377" s="1"/>
    </row>
    <row r="53378" spans="3:7" x14ac:dyDescent="0.2">
      <c r="C53378" s="4"/>
      <c r="F53378" s="1"/>
      <c r="G53378" s="1"/>
    </row>
    <row r="53379" spans="3:7" x14ac:dyDescent="0.2">
      <c r="C53379" s="4"/>
      <c r="F53379" s="1"/>
      <c r="G53379" s="1"/>
    </row>
    <row r="53380" spans="3:7" x14ac:dyDescent="0.2">
      <c r="C53380" s="4"/>
      <c r="F53380" s="1"/>
      <c r="G53380" s="1"/>
    </row>
    <row r="53381" spans="3:7" x14ac:dyDescent="0.2">
      <c r="C53381" s="4"/>
      <c r="F53381" s="1"/>
      <c r="G53381" s="1"/>
    </row>
    <row r="53382" spans="3:7" x14ac:dyDescent="0.2">
      <c r="C53382" s="4"/>
      <c r="F53382" s="1"/>
      <c r="G53382" s="1"/>
    </row>
    <row r="53383" spans="3:7" x14ac:dyDescent="0.2">
      <c r="C53383" s="4"/>
      <c r="F53383" s="1"/>
      <c r="G53383" s="1"/>
    </row>
    <row r="53384" spans="3:7" x14ac:dyDescent="0.2">
      <c r="C53384" s="4"/>
      <c r="F53384" s="1"/>
      <c r="G53384" s="1"/>
    </row>
    <row r="53385" spans="3:7" x14ac:dyDescent="0.2">
      <c r="C53385" s="4"/>
      <c r="F53385" s="1"/>
      <c r="G53385" s="1"/>
    </row>
    <row r="53386" spans="3:7" x14ac:dyDescent="0.2">
      <c r="C53386" s="4"/>
      <c r="F53386" s="1"/>
      <c r="G53386" s="1"/>
    </row>
    <row r="53387" spans="3:7" x14ac:dyDescent="0.2">
      <c r="C53387" s="4"/>
      <c r="F53387" s="1"/>
      <c r="G53387" s="1"/>
    </row>
    <row r="53388" spans="3:7" x14ac:dyDescent="0.2">
      <c r="C53388" s="4"/>
      <c r="F53388" s="1"/>
      <c r="G53388" s="1"/>
    </row>
    <row r="53389" spans="3:7" x14ac:dyDescent="0.2">
      <c r="C53389" s="4"/>
      <c r="F53389" s="1"/>
      <c r="G53389" s="1"/>
    </row>
    <row r="53390" spans="3:7" x14ac:dyDescent="0.2">
      <c r="C53390" s="4"/>
      <c r="F53390" s="1"/>
      <c r="G53390" s="1"/>
    </row>
    <row r="53391" spans="3:7" x14ac:dyDescent="0.2">
      <c r="C53391" s="4"/>
      <c r="F53391" s="1"/>
      <c r="G53391" s="1"/>
    </row>
    <row r="53392" spans="3:7" x14ac:dyDescent="0.2">
      <c r="C53392" s="4"/>
      <c r="F53392" s="1"/>
      <c r="G53392" s="1"/>
    </row>
    <row r="53393" spans="3:7" x14ac:dyDescent="0.2">
      <c r="C53393" s="4"/>
      <c r="F53393" s="1"/>
      <c r="G53393" s="1"/>
    </row>
    <row r="53394" spans="3:7" x14ac:dyDescent="0.2">
      <c r="C53394" s="4"/>
      <c r="F53394" s="1"/>
      <c r="G53394" s="1"/>
    </row>
    <row r="53395" spans="3:7" x14ac:dyDescent="0.2">
      <c r="C53395" s="4"/>
      <c r="F53395" s="1"/>
      <c r="G53395" s="1"/>
    </row>
    <row r="53396" spans="3:7" x14ac:dyDescent="0.2">
      <c r="C53396" s="4"/>
      <c r="F53396" s="1"/>
      <c r="G53396" s="1"/>
    </row>
    <row r="53397" spans="3:7" x14ac:dyDescent="0.2">
      <c r="C53397" s="4"/>
      <c r="F53397" s="1"/>
      <c r="G53397" s="1"/>
    </row>
    <row r="53398" spans="3:7" x14ac:dyDescent="0.2">
      <c r="C53398" s="4"/>
      <c r="F53398" s="1"/>
      <c r="G53398" s="1"/>
    </row>
    <row r="53399" spans="3:7" x14ac:dyDescent="0.2">
      <c r="C53399" s="4"/>
      <c r="F53399" s="1"/>
      <c r="G53399" s="1"/>
    </row>
    <row r="53400" spans="3:7" x14ac:dyDescent="0.2">
      <c r="C53400" s="4"/>
      <c r="F53400" s="1"/>
      <c r="G53400" s="1"/>
    </row>
    <row r="53401" spans="3:7" x14ac:dyDescent="0.2">
      <c r="C53401" s="4"/>
      <c r="F53401" s="1"/>
      <c r="G53401" s="1"/>
    </row>
    <row r="53402" spans="3:7" x14ac:dyDescent="0.2">
      <c r="C53402" s="4"/>
      <c r="F53402" s="1"/>
      <c r="G53402" s="1"/>
    </row>
    <row r="53403" spans="3:7" x14ac:dyDescent="0.2">
      <c r="C53403" s="4"/>
      <c r="F53403" s="1"/>
      <c r="G53403" s="1"/>
    </row>
    <row r="53404" spans="3:7" x14ac:dyDescent="0.2">
      <c r="C53404" s="4"/>
      <c r="F53404" s="1"/>
      <c r="G53404" s="1"/>
    </row>
    <row r="53405" spans="3:7" x14ac:dyDescent="0.2">
      <c r="C53405" s="4"/>
      <c r="F53405" s="1"/>
      <c r="G53405" s="1"/>
    </row>
    <row r="53406" spans="3:7" x14ac:dyDescent="0.2">
      <c r="C53406" s="4"/>
      <c r="F53406" s="1"/>
      <c r="G53406" s="1"/>
    </row>
    <row r="53407" spans="3:7" x14ac:dyDescent="0.2">
      <c r="C53407" s="4"/>
      <c r="F53407" s="1"/>
      <c r="G53407" s="1"/>
    </row>
    <row r="53408" spans="3:7" x14ac:dyDescent="0.2">
      <c r="C53408" s="4"/>
      <c r="F53408" s="1"/>
      <c r="G53408" s="1"/>
    </row>
    <row r="53409" spans="3:7" x14ac:dyDescent="0.2">
      <c r="C53409" s="4"/>
      <c r="F53409" s="1"/>
      <c r="G53409" s="1"/>
    </row>
    <row r="53410" spans="3:7" x14ac:dyDescent="0.2">
      <c r="C53410" s="4"/>
      <c r="F53410" s="1"/>
      <c r="G53410" s="1"/>
    </row>
    <row r="53411" spans="3:7" x14ac:dyDescent="0.2">
      <c r="C53411" s="4"/>
      <c r="F53411" s="1"/>
      <c r="G53411" s="1"/>
    </row>
    <row r="53412" spans="3:7" x14ac:dyDescent="0.2">
      <c r="C53412" s="4"/>
      <c r="F53412" s="1"/>
      <c r="G53412" s="1"/>
    </row>
    <row r="53413" spans="3:7" x14ac:dyDescent="0.2">
      <c r="C53413" s="4"/>
      <c r="F53413" s="1"/>
      <c r="G53413" s="1"/>
    </row>
    <row r="53414" spans="3:7" x14ac:dyDescent="0.2">
      <c r="C53414" s="4"/>
      <c r="F53414" s="1"/>
      <c r="G53414" s="1"/>
    </row>
    <row r="53415" spans="3:7" x14ac:dyDescent="0.2">
      <c r="C53415" s="4"/>
      <c r="F53415" s="1"/>
      <c r="G53415" s="1"/>
    </row>
    <row r="53416" spans="3:7" x14ac:dyDescent="0.2">
      <c r="C53416" s="4"/>
      <c r="F53416" s="1"/>
      <c r="G53416" s="1"/>
    </row>
    <row r="53417" spans="3:7" x14ac:dyDescent="0.2">
      <c r="C53417" s="4"/>
      <c r="F53417" s="1"/>
      <c r="G53417" s="1"/>
    </row>
    <row r="53418" spans="3:7" x14ac:dyDescent="0.2">
      <c r="C53418" s="4"/>
      <c r="F53418" s="1"/>
      <c r="G53418" s="1"/>
    </row>
    <row r="53419" spans="3:7" x14ac:dyDescent="0.2">
      <c r="C53419" s="4"/>
      <c r="F53419" s="1"/>
      <c r="G53419" s="1"/>
    </row>
    <row r="53420" spans="3:7" x14ac:dyDescent="0.2">
      <c r="C53420" s="4"/>
      <c r="F53420" s="1"/>
      <c r="G53420" s="1"/>
    </row>
    <row r="53421" spans="3:7" x14ac:dyDescent="0.2">
      <c r="C53421" s="4"/>
      <c r="F53421" s="1"/>
      <c r="G53421" s="1"/>
    </row>
    <row r="53422" spans="3:7" x14ac:dyDescent="0.2">
      <c r="C53422" s="4"/>
      <c r="F53422" s="1"/>
      <c r="G53422" s="1"/>
    </row>
    <row r="53423" spans="3:7" x14ac:dyDescent="0.2">
      <c r="C53423" s="4"/>
      <c r="F53423" s="1"/>
      <c r="G53423" s="1"/>
    </row>
    <row r="53424" spans="3:7" x14ac:dyDescent="0.2">
      <c r="C53424" s="4"/>
      <c r="F53424" s="1"/>
      <c r="G53424" s="1"/>
    </row>
    <row r="53425" spans="3:7" x14ac:dyDescent="0.2">
      <c r="C53425" s="4"/>
      <c r="F53425" s="1"/>
      <c r="G53425" s="1"/>
    </row>
    <row r="53426" spans="3:7" x14ac:dyDescent="0.2">
      <c r="C53426" s="4"/>
      <c r="F53426" s="1"/>
      <c r="G53426" s="1"/>
    </row>
    <row r="53427" spans="3:7" x14ac:dyDescent="0.2">
      <c r="C53427" s="4"/>
      <c r="F53427" s="1"/>
      <c r="G53427" s="1"/>
    </row>
    <row r="53428" spans="3:7" x14ac:dyDescent="0.2">
      <c r="C53428" s="4"/>
      <c r="F53428" s="1"/>
      <c r="G53428" s="1"/>
    </row>
    <row r="53429" spans="3:7" x14ac:dyDescent="0.2">
      <c r="C53429" s="4"/>
      <c r="F53429" s="1"/>
      <c r="G53429" s="1"/>
    </row>
    <row r="53430" spans="3:7" x14ac:dyDescent="0.2">
      <c r="C53430" s="4"/>
      <c r="F53430" s="1"/>
      <c r="G53430" s="1"/>
    </row>
    <row r="53431" spans="3:7" x14ac:dyDescent="0.2">
      <c r="C53431" s="4"/>
      <c r="F53431" s="1"/>
      <c r="G53431" s="1"/>
    </row>
    <row r="53432" spans="3:7" x14ac:dyDescent="0.2">
      <c r="C53432" s="4"/>
      <c r="F53432" s="1"/>
      <c r="G53432" s="1"/>
    </row>
    <row r="53433" spans="3:7" x14ac:dyDescent="0.2">
      <c r="C53433" s="4"/>
      <c r="F53433" s="1"/>
      <c r="G53433" s="1"/>
    </row>
    <row r="53434" spans="3:7" x14ac:dyDescent="0.2">
      <c r="C53434" s="4"/>
      <c r="F53434" s="1"/>
      <c r="G53434" s="1"/>
    </row>
    <row r="53435" spans="3:7" x14ac:dyDescent="0.2">
      <c r="C53435" s="4"/>
      <c r="F53435" s="1"/>
      <c r="G53435" s="1"/>
    </row>
    <row r="53436" spans="3:7" x14ac:dyDescent="0.2">
      <c r="C53436" s="4"/>
      <c r="F53436" s="1"/>
      <c r="G53436" s="1"/>
    </row>
    <row r="53437" spans="3:7" x14ac:dyDescent="0.2">
      <c r="C53437" s="4"/>
      <c r="F53437" s="1"/>
      <c r="G53437" s="1"/>
    </row>
    <row r="53438" spans="3:7" x14ac:dyDescent="0.2">
      <c r="C53438" s="4"/>
      <c r="F53438" s="1"/>
      <c r="G53438" s="1"/>
    </row>
    <row r="53439" spans="3:7" x14ac:dyDescent="0.2">
      <c r="C53439" s="4"/>
      <c r="F53439" s="1"/>
      <c r="G53439" s="1"/>
    </row>
    <row r="53440" spans="3:7" x14ac:dyDescent="0.2">
      <c r="C53440" s="4"/>
      <c r="F53440" s="1"/>
      <c r="G53440" s="1"/>
    </row>
    <row r="53441" spans="3:7" x14ac:dyDescent="0.2">
      <c r="C53441" s="4"/>
      <c r="F53441" s="1"/>
      <c r="G53441" s="1"/>
    </row>
    <row r="53442" spans="3:7" x14ac:dyDescent="0.2">
      <c r="C53442" s="4"/>
      <c r="F53442" s="1"/>
      <c r="G53442" s="1"/>
    </row>
    <row r="53443" spans="3:7" x14ac:dyDescent="0.2">
      <c r="C53443" s="4"/>
      <c r="F53443" s="1"/>
      <c r="G53443" s="1"/>
    </row>
    <row r="53444" spans="3:7" x14ac:dyDescent="0.2">
      <c r="C53444" s="4"/>
      <c r="F53444" s="1"/>
      <c r="G53444" s="1"/>
    </row>
    <row r="53445" spans="3:7" x14ac:dyDescent="0.2">
      <c r="C53445" s="4"/>
      <c r="F53445" s="1"/>
      <c r="G53445" s="1"/>
    </row>
    <row r="53446" spans="3:7" x14ac:dyDescent="0.2">
      <c r="C53446" s="4"/>
      <c r="F53446" s="1"/>
      <c r="G53446" s="1"/>
    </row>
    <row r="53447" spans="3:7" x14ac:dyDescent="0.2">
      <c r="C53447" s="4"/>
      <c r="F53447" s="1"/>
      <c r="G53447" s="1"/>
    </row>
    <row r="53448" spans="3:7" x14ac:dyDescent="0.2">
      <c r="C53448" s="4"/>
      <c r="F53448" s="1"/>
      <c r="G53448" s="1"/>
    </row>
    <row r="53449" spans="3:7" x14ac:dyDescent="0.2">
      <c r="C53449" s="4"/>
      <c r="F53449" s="1"/>
      <c r="G53449" s="1"/>
    </row>
    <row r="53450" spans="3:7" x14ac:dyDescent="0.2">
      <c r="C53450" s="4"/>
      <c r="F53450" s="1"/>
      <c r="G53450" s="1"/>
    </row>
    <row r="53451" spans="3:7" x14ac:dyDescent="0.2">
      <c r="C53451" s="4"/>
      <c r="F53451" s="1"/>
      <c r="G53451" s="1"/>
    </row>
    <row r="53452" spans="3:7" x14ac:dyDescent="0.2">
      <c r="C53452" s="4"/>
      <c r="F53452" s="1"/>
      <c r="G53452" s="1"/>
    </row>
    <row r="53453" spans="3:7" x14ac:dyDescent="0.2">
      <c r="C53453" s="4"/>
      <c r="F53453" s="1"/>
      <c r="G53453" s="1"/>
    </row>
    <row r="53454" spans="3:7" x14ac:dyDescent="0.2">
      <c r="C53454" s="4"/>
      <c r="F53454" s="1"/>
      <c r="G53454" s="1"/>
    </row>
    <row r="53455" spans="3:7" x14ac:dyDescent="0.2">
      <c r="C53455" s="4"/>
      <c r="F53455" s="1"/>
      <c r="G53455" s="1"/>
    </row>
    <row r="53456" spans="3:7" x14ac:dyDescent="0.2">
      <c r="C53456" s="4"/>
      <c r="F53456" s="1"/>
      <c r="G53456" s="1"/>
    </row>
    <row r="53457" spans="3:7" x14ac:dyDescent="0.2">
      <c r="C53457" s="4"/>
      <c r="F53457" s="1"/>
      <c r="G53457" s="1"/>
    </row>
    <row r="53458" spans="3:7" x14ac:dyDescent="0.2">
      <c r="C53458" s="4"/>
      <c r="F53458" s="1"/>
      <c r="G53458" s="1"/>
    </row>
    <row r="53459" spans="3:7" x14ac:dyDescent="0.2">
      <c r="C53459" s="4"/>
      <c r="F53459" s="1"/>
      <c r="G53459" s="1"/>
    </row>
    <row r="53460" spans="3:7" x14ac:dyDescent="0.2">
      <c r="C53460" s="4"/>
      <c r="F53460" s="1"/>
      <c r="G53460" s="1"/>
    </row>
    <row r="53461" spans="3:7" x14ac:dyDescent="0.2">
      <c r="C53461" s="4"/>
      <c r="F53461" s="1"/>
      <c r="G53461" s="1"/>
    </row>
    <row r="53462" spans="3:7" x14ac:dyDescent="0.2">
      <c r="C53462" s="4"/>
      <c r="F53462" s="1"/>
      <c r="G53462" s="1"/>
    </row>
    <row r="53463" spans="3:7" x14ac:dyDescent="0.2">
      <c r="C53463" s="4"/>
      <c r="F53463" s="1"/>
      <c r="G53463" s="1"/>
    </row>
    <row r="53464" spans="3:7" x14ac:dyDescent="0.2">
      <c r="C53464" s="4"/>
      <c r="F53464" s="1"/>
      <c r="G53464" s="1"/>
    </row>
    <row r="53465" spans="3:7" x14ac:dyDescent="0.2">
      <c r="C53465" s="4"/>
      <c r="F53465" s="1"/>
      <c r="G53465" s="1"/>
    </row>
    <row r="53466" spans="3:7" x14ac:dyDescent="0.2">
      <c r="C53466" s="4"/>
      <c r="F53466" s="1"/>
      <c r="G53466" s="1"/>
    </row>
    <row r="53467" spans="3:7" x14ac:dyDescent="0.2">
      <c r="C53467" s="4"/>
      <c r="F53467" s="1"/>
      <c r="G53467" s="1"/>
    </row>
    <row r="53468" spans="3:7" x14ac:dyDescent="0.2">
      <c r="C53468" s="4"/>
      <c r="F53468" s="1"/>
      <c r="G53468" s="1"/>
    </row>
    <row r="53469" spans="3:7" x14ac:dyDescent="0.2">
      <c r="C53469" s="4"/>
      <c r="F53469" s="1"/>
      <c r="G53469" s="1"/>
    </row>
    <row r="53470" spans="3:7" x14ac:dyDescent="0.2">
      <c r="C53470" s="4"/>
      <c r="F53470" s="1"/>
      <c r="G53470" s="1"/>
    </row>
    <row r="53471" spans="3:7" x14ac:dyDescent="0.2">
      <c r="C53471" s="4"/>
      <c r="F53471" s="1"/>
      <c r="G53471" s="1"/>
    </row>
    <row r="53472" spans="3:7" x14ac:dyDescent="0.2">
      <c r="C53472" s="4"/>
      <c r="F53472" s="1"/>
      <c r="G53472" s="1"/>
    </row>
    <row r="53473" spans="3:7" x14ac:dyDescent="0.2">
      <c r="C53473" s="4"/>
      <c r="F53473" s="1"/>
      <c r="G53473" s="1"/>
    </row>
    <row r="53474" spans="3:7" x14ac:dyDescent="0.2">
      <c r="C53474" s="4"/>
      <c r="F53474" s="1"/>
      <c r="G53474" s="1"/>
    </row>
    <row r="53475" spans="3:7" x14ac:dyDescent="0.2">
      <c r="C53475" s="4"/>
      <c r="F53475" s="1"/>
      <c r="G53475" s="1"/>
    </row>
    <row r="53476" spans="3:7" x14ac:dyDescent="0.2">
      <c r="C53476" s="4"/>
      <c r="F53476" s="1"/>
      <c r="G53476" s="1"/>
    </row>
    <row r="53477" spans="3:7" x14ac:dyDescent="0.2">
      <c r="C53477" s="4"/>
      <c r="F53477" s="1"/>
      <c r="G53477" s="1"/>
    </row>
    <row r="53478" spans="3:7" x14ac:dyDescent="0.2">
      <c r="C53478" s="4"/>
      <c r="F53478" s="1"/>
      <c r="G53478" s="1"/>
    </row>
    <row r="53479" spans="3:7" x14ac:dyDescent="0.2">
      <c r="C53479" s="4"/>
      <c r="F53479" s="1"/>
      <c r="G53479" s="1"/>
    </row>
    <row r="53480" spans="3:7" x14ac:dyDescent="0.2">
      <c r="C53480" s="4"/>
      <c r="F53480" s="1"/>
      <c r="G53480" s="1"/>
    </row>
    <row r="53481" spans="3:7" x14ac:dyDescent="0.2">
      <c r="C53481" s="4"/>
      <c r="F53481" s="1"/>
      <c r="G53481" s="1"/>
    </row>
    <row r="53482" spans="3:7" x14ac:dyDescent="0.2">
      <c r="C53482" s="4"/>
      <c r="F53482" s="1"/>
      <c r="G53482" s="1"/>
    </row>
    <row r="53483" spans="3:7" x14ac:dyDescent="0.2">
      <c r="C53483" s="4"/>
      <c r="F53483" s="1"/>
      <c r="G53483" s="1"/>
    </row>
    <row r="53484" spans="3:7" x14ac:dyDescent="0.2">
      <c r="C53484" s="4"/>
      <c r="F53484" s="1"/>
      <c r="G53484" s="1"/>
    </row>
    <row r="53485" spans="3:7" x14ac:dyDescent="0.2">
      <c r="C53485" s="4"/>
      <c r="F53485" s="1"/>
      <c r="G53485" s="1"/>
    </row>
    <row r="53486" spans="3:7" x14ac:dyDescent="0.2">
      <c r="C53486" s="4"/>
      <c r="F53486" s="1"/>
      <c r="G53486" s="1"/>
    </row>
    <row r="53487" spans="3:7" x14ac:dyDescent="0.2">
      <c r="C53487" s="4"/>
      <c r="F53487" s="1"/>
      <c r="G53487" s="1"/>
    </row>
    <row r="53488" spans="3:7" x14ac:dyDescent="0.2">
      <c r="C53488" s="4"/>
      <c r="F53488" s="1"/>
      <c r="G53488" s="1"/>
    </row>
    <row r="53489" spans="3:7" x14ac:dyDescent="0.2">
      <c r="C53489" s="4"/>
      <c r="F53489" s="1"/>
      <c r="G53489" s="1"/>
    </row>
    <row r="53490" spans="3:7" x14ac:dyDescent="0.2">
      <c r="C53490" s="4"/>
      <c r="F53490" s="1"/>
      <c r="G53490" s="1"/>
    </row>
    <row r="53491" spans="3:7" x14ac:dyDescent="0.2">
      <c r="C53491" s="4"/>
      <c r="F53491" s="1"/>
      <c r="G53491" s="1"/>
    </row>
    <row r="53492" spans="3:7" x14ac:dyDescent="0.2">
      <c r="C53492" s="4"/>
      <c r="F53492" s="1"/>
      <c r="G53492" s="1"/>
    </row>
    <row r="53493" spans="3:7" x14ac:dyDescent="0.2">
      <c r="C53493" s="4"/>
      <c r="F53493" s="1"/>
      <c r="G53493" s="1"/>
    </row>
    <row r="53494" spans="3:7" x14ac:dyDescent="0.2">
      <c r="C53494" s="4"/>
      <c r="F53494" s="1"/>
      <c r="G53494" s="1"/>
    </row>
    <row r="53495" spans="3:7" x14ac:dyDescent="0.2">
      <c r="C53495" s="4"/>
      <c r="F53495" s="1"/>
      <c r="G53495" s="1"/>
    </row>
    <row r="53496" spans="3:7" x14ac:dyDescent="0.2">
      <c r="C53496" s="4"/>
      <c r="F53496" s="1"/>
      <c r="G53496" s="1"/>
    </row>
    <row r="53497" spans="3:7" x14ac:dyDescent="0.2">
      <c r="C53497" s="4"/>
      <c r="F53497" s="1"/>
      <c r="G53497" s="1"/>
    </row>
    <row r="53498" spans="3:7" x14ac:dyDescent="0.2">
      <c r="C53498" s="4"/>
      <c r="F53498" s="1"/>
      <c r="G53498" s="1"/>
    </row>
    <row r="53499" spans="3:7" x14ac:dyDescent="0.2">
      <c r="C53499" s="4"/>
      <c r="F53499" s="1"/>
      <c r="G53499" s="1"/>
    </row>
    <row r="53500" spans="3:7" x14ac:dyDescent="0.2">
      <c r="C53500" s="4"/>
      <c r="F53500" s="1"/>
      <c r="G53500" s="1"/>
    </row>
    <row r="53501" spans="3:7" x14ac:dyDescent="0.2">
      <c r="C53501" s="4"/>
      <c r="F53501" s="1"/>
      <c r="G53501" s="1"/>
    </row>
    <row r="53502" spans="3:7" x14ac:dyDescent="0.2">
      <c r="C53502" s="4"/>
      <c r="F53502" s="1"/>
      <c r="G53502" s="1"/>
    </row>
    <row r="53503" spans="3:7" x14ac:dyDescent="0.2">
      <c r="C53503" s="4"/>
      <c r="F53503" s="1"/>
      <c r="G53503" s="1"/>
    </row>
    <row r="53504" spans="3:7" x14ac:dyDescent="0.2">
      <c r="C53504" s="4"/>
      <c r="F53504" s="1"/>
      <c r="G53504" s="1"/>
    </row>
    <row r="53505" spans="3:7" x14ac:dyDescent="0.2">
      <c r="C53505" s="4"/>
      <c r="F53505" s="1"/>
      <c r="G53505" s="1"/>
    </row>
    <row r="53506" spans="3:7" x14ac:dyDescent="0.2">
      <c r="C53506" s="4"/>
      <c r="F53506" s="1"/>
      <c r="G53506" s="1"/>
    </row>
    <row r="53507" spans="3:7" x14ac:dyDescent="0.2">
      <c r="C53507" s="4"/>
      <c r="F53507" s="1"/>
      <c r="G53507" s="1"/>
    </row>
    <row r="53508" spans="3:7" x14ac:dyDescent="0.2">
      <c r="C53508" s="4"/>
      <c r="F53508" s="1"/>
      <c r="G53508" s="1"/>
    </row>
    <row r="53509" spans="3:7" x14ac:dyDescent="0.2">
      <c r="C53509" s="4"/>
      <c r="F53509" s="1"/>
      <c r="G53509" s="1"/>
    </row>
    <row r="53510" spans="3:7" x14ac:dyDescent="0.2">
      <c r="C53510" s="4"/>
      <c r="F53510" s="1"/>
      <c r="G53510" s="1"/>
    </row>
    <row r="53511" spans="3:7" x14ac:dyDescent="0.2">
      <c r="C53511" s="4"/>
      <c r="F53511" s="1"/>
      <c r="G53511" s="1"/>
    </row>
    <row r="53512" spans="3:7" x14ac:dyDescent="0.2">
      <c r="C53512" s="4"/>
      <c r="F53512" s="1"/>
      <c r="G53512" s="1"/>
    </row>
    <row r="53513" spans="3:7" x14ac:dyDescent="0.2">
      <c r="C53513" s="4"/>
      <c r="F53513" s="1"/>
      <c r="G53513" s="1"/>
    </row>
    <row r="53514" spans="3:7" x14ac:dyDescent="0.2">
      <c r="C53514" s="4"/>
      <c r="F53514" s="1"/>
      <c r="G53514" s="1"/>
    </row>
    <row r="53515" spans="3:7" x14ac:dyDescent="0.2">
      <c r="C53515" s="4"/>
      <c r="F53515" s="1"/>
      <c r="G53515" s="1"/>
    </row>
    <row r="53516" spans="3:7" x14ac:dyDescent="0.2">
      <c r="C53516" s="4"/>
      <c r="F53516" s="1"/>
      <c r="G53516" s="1"/>
    </row>
    <row r="53517" spans="3:7" x14ac:dyDescent="0.2">
      <c r="C53517" s="4"/>
      <c r="F53517" s="1"/>
      <c r="G53517" s="1"/>
    </row>
    <row r="53518" spans="3:7" x14ac:dyDescent="0.2">
      <c r="C53518" s="4"/>
      <c r="F53518" s="1"/>
      <c r="G53518" s="1"/>
    </row>
    <row r="53519" spans="3:7" x14ac:dyDescent="0.2">
      <c r="C53519" s="4"/>
      <c r="F53519" s="1"/>
      <c r="G53519" s="1"/>
    </row>
    <row r="53520" spans="3:7" x14ac:dyDescent="0.2">
      <c r="C53520" s="4"/>
      <c r="F53520" s="1"/>
      <c r="G53520" s="1"/>
    </row>
    <row r="53521" spans="3:7" x14ac:dyDescent="0.2">
      <c r="C53521" s="4"/>
      <c r="F53521" s="1"/>
      <c r="G53521" s="1"/>
    </row>
    <row r="53522" spans="3:7" x14ac:dyDescent="0.2">
      <c r="C53522" s="4"/>
      <c r="F53522" s="1"/>
      <c r="G53522" s="1"/>
    </row>
    <row r="53523" spans="3:7" x14ac:dyDescent="0.2">
      <c r="C53523" s="4"/>
      <c r="F53523" s="1"/>
      <c r="G53523" s="1"/>
    </row>
    <row r="53524" spans="3:7" x14ac:dyDescent="0.2">
      <c r="C53524" s="4"/>
      <c r="F53524" s="1"/>
      <c r="G53524" s="1"/>
    </row>
    <row r="53525" spans="3:7" x14ac:dyDescent="0.2">
      <c r="C53525" s="4"/>
      <c r="F53525" s="1"/>
      <c r="G53525" s="1"/>
    </row>
    <row r="53526" spans="3:7" x14ac:dyDescent="0.2">
      <c r="C53526" s="4"/>
      <c r="F53526" s="1"/>
      <c r="G53526" s="1"/>
    </row>
    <row r="53527" spans="3:7" x14ac:dyDescent="0.2">
      <c r="C53527" s="4"/>
      <c r="F53527" s="1"/>
      <c r="G53527" s="1"/>
    </row>
    <row r="53528" spans="3:7" x14ac:dyDescent="0.2">
      <c r="C53528" s="4"/>
      <c r="F53528" s="1"/>
      <c r="G53528" s="1"/>
    </row>
    <row r="53529" spans="3:7" x14ac:dyDescent="0.2">
      <c r="C53529" s="4"/>
      <c r="F53529" s="1"/>
      <c r="G53529" s="1"/>
    </row>
    <row r="53530" spans="3:7" x14ac:dyDescent="0.2">
      <c r="C53530" s="4"/>
      <c r="F53530" s="1"/>
      <c r="G53530" s="1"/>
    </row>
    <row r="53531" spans="3:7" x14ac:dyDescent="0.2">
      <c r="C53531" s="4"/>
      <c r="F53531" s="1"/>
      <c r="G53531" s="1"/>
    </row>
    <row r="53532" spans="3:7" x14ac:dyDescent="0.2">
      <c r="C53532" s="4"/>
      <c r="F53532" s="1"/>
      <c r="G53532" s="1"/>
    </row>
    <row r="53533" spans="3:7" x14ac:dyDescent="0.2">
      <c r="C53533" s="4"/>
      <c r="F53533" s="1"/>
      <c r="G53533" s="1"/>
    </row>
    <row r="53534" spans="3:7" x14ac:dyDescent="0.2">
      <c r="C53534" s="4"/>
      <c r="F53534" s="1"/>
      <c r="G53534" s="1"/>
    </row>
    <row r="53535" spans="3:7" x14ac:dyDescent="0.2">
      <c r="C53535" s="4"/>
      <c r="F53535" s="1"/>
      <c r="G53535" s="1"/>
    </row>
    <row r="53536" spans="3:7" x14ac:dyDescent="0.2">
      <c r="C53536" s="4"/>
      <c r="F53536" s="1"/>
      <c r="G53536" s="1"/>
    </row>
    <row r="53537" spans="3:7" x14ac:dyDescent="0.2">
      <c r="C53537" s="4"/>
      <c r="F53537" s="1"/>
      <c r="G53537" s="1"/>
    </row>
    <row r="53538" spans="3:7" x14ac:dyDescent="0.2">
      <c r="C53538" s="4"/>
      <c r="F53538" s="1"/>
      <c r="G53538" s="1"/>
    </row>
    <row r="53539" spans="3:7" x14ac:dyDescent="0.2">
      <c r="C53539" s="4"/>
      <c r="F53539" s="1"/>
      <c r="G53539" s="1"/>
    </row>
    <row r="53540" spans="3:7" x14ac:dyDescent="0.2">
      <c r="C53540" s="4"/>
      <c r="F53540" s="1"/>
      <c r="G53540" s="1"/>
    </row>
    <row r="53541" spans="3:7" x14ac:dyDescent="0.2">
      <c r="C53541" s="4"/>
      <c r="F53541" s="1"/>
      <c r="G53541" s="1"/>
    </row>
    <row r="53542" spans="3:7" x14ac:dyDescent="0.2">
      <c r="C53542" s="4"/>
      <c r="F53542" s="1"/>
      <c r="G53542" s="1"/>
    </row>
    <row r="53543" spans="3:7" x14ac:dyDescent="0.2">
      <c r="C53543" s="4"/>
      <c r="F53543" s="1"/>
      <c r="G53543" s="1"/>
    </row>
    <row r="53544" spans="3:7" x14ac:dyDescent="0.2">
      <c r="C53544" s="4"/>
      <c r="F53544" s="1"/>
      <c r="G53544" s="1"/>
    </row>
    <row r="53545" spans="3:7" x14ac:dyDescent="0.2">
      <c r="C53545" s="4"/>
      <c r="F53545" s="1"/>
      <c r="G53545" s="1"/>
    </row>
    <row r="53546" spans="3:7" x14ac:dyDescent="0.2">
      <c r="C53546" s="4"/>
      <c r="F53546" s="1"/>
      <c r="G53546" s="1"/>
    </row>
    <row r="53547" spans="3:7" x14ac:dyDescent="0.2">
      <c r="C53547" s="4"/>
      <c r="F53547" s="1"/>
      <c r="G53547" s="1"/>
    </row>
    <row r="53548" spans="3:7" x14ac:dyDescent="0.2">
      <c r="C53548" s="4"/>
      <c r="F53548" s="1"/>
      <c r="G53548" s="1"/>
    </row>
    <row r="53549" spans="3:7" x14ac:dyDescent="0.2">
      <c r="C53549" s="4"/>
      <c r="F53549" s="1"/>
      <c r="G53549" s="1"/>
    </row>
    <row r="53550" spans="3:7" x14ac:dyDescent="0.2">
      <c r="C53550" s="4"/>
      <c r="F53550" s="1"/>
      <c r="G53550" s="1"/>
    </row>
    <row r="53551" spans="3:7" x14ac:dyDescent="0.2">
      <c r="C53551" s="4"/>
      <c r="F53551" s="1"/>
      <c r="G53551" s="1"/>
    </row>
    <row r="53552" spans="3:7" x14ac:dyDescent="0.2">
      <c r="C53552" s="4"/>
      <c r="F53552" s="1"/>
      <c r="G53552" s="1"/>
    </row>
    <row r="53553" spans="3:7" x14ac:dyDescent="0.2">
      <c r="C53553" s="4"/>
      <c r="F53553" s="1"/>
      <c r="G53553" s="1"/>
    </row>
    <row r="53554" spans="3:7" x14ac:dyDescent="0.2">
      <c r="C53554" s="4"/>
      <c r="F53554" s="1"/>
      <c r="G53554" s="1"/>
    </row>
    <row r="53555" spans="3:7" x14ac:dyDescent="0.2">
      <c r="C53555" s="4"/>
      <c r="F53555" s="1"/>
      <c r="G53555" s="1"/>
    </row>
    <row r="53556" spans="3:7" x14ac:dyDescent="0.2">
      <c r="C53556" s="4"/>
      <c r="F53556" s="1"/>
      <c r="G53556" s="1"/>
    </row>
    <row r="53557" spans="3:7" x14ac:dyDescent="0.2">
      <c r="C53557" s="4"/>
      <c r="F53557" s="1"/>
      <c r="G53557" s="1"/>
    </row>
    <row r="53558" spans="3:7" x14ac:dyDescent="0.2">
      <c r="C53558" s="4"/>
      <c r="F53558" s="1"/>
      <c r="G53558" s="1"/>
    </row>
    <row r="53559" spans="3:7" x14ac:dyDescent="0.2">
      <c r="C53559" s="4"/>
      <c r="F53559" s="1"/>
      <c r="G53559" s="1"/>
    </row>
    <row r="53560" spans="3:7" x14ac:dyDescent="0.2">
      <c r="C53560" s="4"/>
      <c r="F53560" s="1"/>
      <c r="G53560" s="1"/>
    </row>
    <row r="53561" spans="3:7" x14ac:dyDescent="0.2">
      <c r="C53561" s="4"/>
      <c r="F53561" s="1"/>
      <c r="G53561" s="1"/>
    </row>
    <row r="53562" spans="3:7" x14ac:dyDescent="0.2">
      <c r="C53562" s="4"/>
      <c r="F53562" s="1"/>
      <c r="G53562" s="1"/>
    </row>
    <row r="53563" spans="3:7" x14ac:dyDescent="0.2">
      <c r="C53563" s="4"/>
      <c r="F53563" s="1"/>
      <c r="G53563" s="1"/>
    </row>
    <row r="53564" spans="3:7" x14ac:dyDescent="0.2">
      <c r="C53564" s="4"/>
      <c r="F53564" s="1"/>
      <c r="G53564" s="1"/>
    </row>
    <row r="53565" spans="3:7" x14ac:dyDescent="0.2">
      <c r="C53565" s="4"/>
      <c r="F53565" s="1"/>
      <c r="G53565" s="1"/>
    </row>
    <row r="53566" spans="3:7" x14ac:dyDescent="0.2">
      <c r="C53566" s="4"/>
      <c r="F53566" s="1"/>
      <c r="G53566" s="1"/>
    </row>
    <row r="53567" spans="3:7" x14ac:dyDescent="0.2">
      <c r="C53567" s="4"/>
      <c r="F53567" s="1"/>
      <c r="G53567" s="1"/>
    </row>
    <row r="53568" spans="3:7" x14ac:dyDescent="0.2">
      <c r="C53568" s="4"/>
      <c r="F53568" s="1"/>
      <c r="G53568" s="1"/>
    </row>
    <row r="53569" spans="3:7" x14ac:dyDescent="0.2">
      <c r="C53569" s="4"/>
      <c r="F53569" s="1"/>
      <c r="G53569" s="1"/>
    </row>
    <row r="53570" spans="3:7" x14ac:dyDescent="0.2">
      <c r="C53570" s="4"/>
      <c r="F53570" s="1"/>
      <c r="G53570" s="1"/>
    </row>
    <row r="53571" spans="3:7" x14ac:dyDescent="0.2">
      <c r="C53571" s="4"/>
      <c r="F53571" s="1"/>
      <c r="G53571" s="1"/>
    </row>
    <row r="53572" spans="3:7" x14ac:dyDescent="0.2">
      <c r="C53572" s="4"/>
      <c r="F53572" s="1"/>
      <c r="G53572" s="1"/>
    </row>
    <row r="53573" spans="3:7" x14ac:dyDescent="0.2">
      <c r="C53573" s="4"/>
      <c r="F53573" s="1"/>
      <c r="G53573" s="1"/>
    </row>
    <row r="53574" spans="3:7" x14ac:dyDescent="0.2">
      <c r="C53574" s="4"/>
      <c r="F53574" s="1"/>
      <c r="G53574" s="1"/>
    </row>
    <row r="53575" spans="3:7" x14ac:dyDescent="0.2">
      <c r="C53575" s="4"/>
      <c r="F53575" s="1"/>
      <c r="G53575" s="1"/>
    </row>
    <row r="53576" spans="3:7" x14ac:dyDescent="0.2">
      <c r="C53576" s="4"/>
      <c r="F53576" s="1"/>
      <c r="G53576" s="1"/>
    </row>
    <row r="53577" spans="3:7" x14ac:dyDescent="0.2">
      <c r="C53577" s="4"/>
      <c r="F53577" s="1"/>
      <c r="G53577" s="1"/>
    </row>
    <row r="53578" spans="3:7" x14ac:dyDescent="0.2">
      <c r="C53578" s="4"/>
      <c r="F53578" s="1"/>
      <c r="G53578" s="1"/>
    </row>
    <row r="53579" spans="3:7" x14ac:dyDescent="0.2">
      <c r="C53579" s="4"/>
      <c r="F53579" s="1"/>
      <c r="G53579" s="1"/>
    </row>
    <row r="53580" spans="3:7" x14ac:dyDescent="0.2">
      <c r="C53580" s="4"/>
      <c r="F53580" s="1"/>
      <c r="G53580" s="1"/>
    </row>
    <row r="53581" spans="3:7" x14ac:dyDescent="0.2">
      <c r="C53581" s="4"/>
      <c r="F53581" s="1"/>
      <c r="G53581" s="1"/>
    </row>
    <row r="53582" spans="3:7" x14ac:dyDescent="0.2">
      <c r="C53582" s="4"/>
      <c r="F53582" s="1"/>
      <c r="G53582" s="1"/>
    </row>
    <row r="53583" spans="3:7" x14ac:dyDescent="0.2">
      <c r="C53583" s="4"/>
      <c r="F53583" s="1"/>
      <c r="G53583" s="1"/>
    </row>
    <row r="53584" spans="3:7" x14ac:dyDescent="0.2">
      <c r="C53584" s="4"/>
      <c r="F53584" s="1"/>
      <c r="G53584" s="1"/>
    </row>
    <row r="53585" spans="3:7" x14ac:dyDescent="0.2">
      <c r="C53585" s="4"/>
      <c r="F53585" s="1"/>
      <c r="G53585" s="1"/>
    </row>
    <row r="53586" spans="3:7" x14ac:dyDescent="0.2">
      <c r="C53586" s="4"/>
      <c r="F53586" s="1"/>
      <c r="G53586" s="1"/>
    </row>
    <row r="53587" spans="3:7" x14ac:dyDescent="0.2">
      <c r="C53587" s="4"/>
      <c r="F53587" s="1"/>
      <c r="G53587" s="1"/>
    </row>
    <row r="53588" spans="3:7" x14ac:dyDescent="0.2">
      <c r="C53588" s="4"/>
      <c r="F53588" s="1"/>
      <c r="G53588" s="1"/>
    </row>
    <row r="53589" spans="3:7" x14ac:dyDescent="0.2">
      <c r="C53589" s="4"/>
      <c r="F53589" s="1"/>
      <c r="G53589" s="1"/>
    </row>
    <row r="53590" spans="3:7" x14ac:dyDescent="0.2">
      <c r="C53590" s="4"/>
      <c r="F53590" s="1"/>
      <c r="G53590" s="1"/>
    </row>
    <row r="53591" spans="3:7" x14ac:dyDescent="0.2">
      <c r="C53591" s="4"/>
      <c r="F53591" s="1"/>
      <c r="G53591" s="1"/>
    </row>
    <row r="53592" spans="3:7" x14ac:dyDescent="0.2">
      <c r="C53592" s="4"/>
      <c r="F53592" s="1"/>
      <c r="G53592" s="1"/>
    </row>
    <row r="53593" spans="3:7" x14ac:dyDescent="0.2">
      <c r="C53593" s="4"/>
      <c r="F53593" s="1"/>
      <c r="G53593" s="1"/>
    </row>
    <row r="53594" spans="3:7" x14ac:dyDescent="0.2">
      <c r="C53594" s="4"/>
      <c r="F53594" s="1"/>
      <c r="G53594" s="1"/>
    </row>
    <row r="53595" spans="3:7" x14ac:dyDescent="0.2">
      <c r="C53595" s="4"/>
      <c r="F53595" s="1"/>
      <c r="G53595" s="1"/>
    </row>
    <row r="53596" spans="3:7" x14ac:dyDescent="0.2">
      <c r="C53596" s="4"/>
      <c r="F53596" s="1"/>
      <c r="G53596" s="1"/>
    </row>
    <row r="53597" spans="3:7" x14ac:dyDescent="0.2">
      <c r="C53597" s="4"/>
      <c r="F53597" s="1"/>
      <c r="G53597" s="1"/>
    </row>
    <row r="53598" spans="3:7" x14ac:dyDescent="0.2">
      <c r="C53598" s="4"/>
      <c r="F53598" s="1"/>
      <c r="G53598" s="1"/>
    </row>
    <row r="53599" spans="3:7" x14ac:dyDescent="0.2">
      <c r="C53599" s="4"/>
      <c r="F53599" s="1"/>
      <c r="G53599" s="1"/>
    </row>
    <row r="53600" spans="3:7" x14ac:dyDescent="0.2">
      <c r="C53600" s="4"/>
      <c r="F53600" s="1"/>
      <c r="G53600" s="1"/>
    </row>
    <row r="53601" spans="3:7" x14ac:dyDescent="0.2">
      <c r="C53601" s="4"/>
      <c r="F53601" s="1"/>
      <c r="G53601" s="1"/>
    </row>
    <row r="53602" spans="3:7" x14ac:dyDescent="0.2">
      <c r="C53602" s="4"/>
      <c r="F53602" s="1"/>
      <c r="G53602" s="1"/>
    </row>
    <row r="53603" spans="3:7" x14ac:dyDescent="0.2">
      <c r="C53603" s="4"/>
      <c r="F53603" s="1"/>
      <c r="G53603" s="1"/>
    </row>
    <row r="53604" spans="3:7" x14ac:dyDescent="0.2">
      <c r="C53604" s="4"/>
      <c r="F53604" s="1"/>
      <c r="G53604" s="1"/>
    </row>
    <row r="53605" spans="3:7" x14ac:dyDescent="0.2">
      <c r="C53605" s="4"/>
      <c r="F53605" s="1"/>
      <c r="G53605" s="1"/>
    </row>
    <row r="53606" spans="3:7" x14ac:dyDescent="0.2">
      <c r="C53606" s="4"/>
      <c r="F53606" s="1"/>
      <c r="G53606" s="1"/>
    </row>
    <row r="53607" spans="3:7" x14ac:dyDescent="0.2">
      <c r="C53607" s="4"/>
      <c r="F53607" s="1"/>
      <c r="G53607" s="1"/>
    </row>
    <row r="53608" spans="3:7" x14ac:dyDescent="0.2">
      <c r="C53608" s="4"/>
      <c r="F53608" s="1"/>
      <c r="G53608" s="1"/>
    </row>
    <row r="53609" spans="3:7" x14ac:dyDescent="0.2">
      <c r="C53609" s="4"/>
      <c r="F53609" s="1"/>
      <c r="G53609" s="1"/>
    </row>
    <row r="53610" spans="3:7" x14ac:dyDescent="0.2">
      <c r="C53610" s="4"/>
      <c r="F53610" s="1"/>
      <c r="G53610" s="1"/>
    </row>
    <row r="53611" spans="3:7" x14ac:dyDescent="0.2">
      <c r="C53611" s="4"/>
      <c r="F53611" s="1"/>
      <c r="G53611" s="1"/>
    </row>
    <row r="53612" spans="3:7" x14ac:dyDescent="0.2">
      <c r="C53612" s="4"/>
      <c r="F53612" s="1"/>
      <c r="G53612" s="1"/>
    </row>
    <row r="53613" spans="3:7" x14ac:dyDescent="0.2">
      <c r="C53613" s="4"/>
      <c r="F53613" s="1"/>
      <c r="G53613" s="1"/>
    </row>
    <row r="53614" spans="3:7" x14ac:dyDescent="0.2">
      <c r="C53614" s="4"/>
      <c r="F53614" s="1"/>
      <c r="G53614" s="1"/>
    </row>
    <row r="53615" spans="3:7" x14ac:dyDescent="0.2">
      <c r="C53615" s="4"/>
      <c r="F53615" s="1"/>
      <c r="G53615" s="1"/>
    </row>
    <row r="53616" spans="3:7" x14ac:dyDescent="0.2">
      <c r="C53616" s="4"/>
      <c r="F53616" s="1"/>
      <c r="G53616" s="1"/>
    </row>
    <row r="53617" spans="3:7" x14ac:dyDescent="0.2">
      <c r="C53617" s="4"/>
      <c r="F53617" s="1"/>
      <c r="G53617" s="1"/>
    </row>
    <row r="53618" spans="3:7" x14ac:dyDescent="0.2">
      <c r="C53618" s="4"/>
      <c r="F53618" s="1"/>
      <c r="G53618" s="1"/>
    </row>
    <row r="53619" spans="3:7" x14ac:dyDescent="0.2">
      <c r="C53619" s="4"/>
      <c r="F53619" s="1"/>
      <c r="G53619" s="1"/>
    </row>
    <row r="53620" spans="3:7" x14ac:dyDescent="0.2">
      <c r="C53620" s="4"/>
      <c r="F53620" s="1"/>
      <c r="G53620" s="1"/>
    </row>
    <row r="53621" spans="3:7" x14ac:dyDescent="0.2">
      <c r="C53621" s="4"/>
      <c r="F53621" s="1"/>
      <c r="G53621" s="1"/>
    </row>
    <row r="53622" spans="3:7" x14ac:dyDescent="0.2">
      <c r="C53622" s="4"/>
      <c r="F53622" s="1"/>
      <c r="G53622" s="1"/>
    </row>
    <row r="53623" spans="3:7" x14ac:dyDescent="0.2">
      <c r="C53623" s="4"/>
      <c r="F53623" s="1"/>
      <c r="G53623" s="1"/>
    </row>
    <row r="53624" spans="3:7" x14ac:dyDescent="0.2">
      <c r="C53624" s="4"/>
      <c r="F53624" s="1"/>
      <c r="G53624" s="1"/>
    </row>
    <row r="53625" spans="3:7" x14ac:dyDescent="0.2">
      <c r="C53625" s="4"/>
      <c r="F53625" s="1"/>
      <c r="G53625" s="1"/>
    </row>
    <row r="53626" spans="3:7" x14ac:dyDescent="0.2">
      <c r="C53626" s="4"/>
      <c r="F53626" s="1"/>
      <c r="G53626" s="1"/>
    </row>
    <row r="53627" spans="3:7" x14ac:dyDescent="0.2">
      <c r="C53627" s="4"/>
      <c r="F53627" s="1"/>
      <c r="G53627" s="1"/>
    </row>
    <row r="53628" spans="3:7" x14ac:dyDescent="0.2">
      <c r="C53628" s="4"/>
      <c r="F53628" s="1"/>
      <c r="G53628" s="1"/>
    </row>
    <row r="53629" spans="3:7" x14ac:dyDescent="0.2">
      <c r="C53629" s="4"/>
      <c r="F53629" s="1"/>
      <c r="G53629" s="1"/>
    </row>
    <row r="53630" spans="3:7" x14ac:dyDescent="0.2">
      <c r="C53630" s="4"/>
      <c r="F53630" s="1"/>
      <c r="G53630" s="1"/>
    </row>
    <row r="53631" spans="3:7" x14ac:dyDescent="0.2">
      <c r="C53631" s="4"/>
      <c r="F53631" s="1"/>
      <c r="G53631" s="1"/>
    </row>
    <row r="53632" spans="3:7" x14ac:dyDescent="0.2">
      <c r="C53632" s="4"/>
      <c r="F53632" s="1"/>
      <c r="G53632" s="1"/>
    </row>
    <row r="53633" spans="3:7" x14ac:dyDescent="0.2">
      <c r="C53633" s="4"/>
      <c r="F53633" s="1"/>
      <c r="G53633" s="1"/>
    </row>
    <row r="53634" spans="3:7" x14ac:dyDescent="0.2">
      <c r="C53634" s="4"/>
      <c r="F53634" s="1"/>
      <c r="G53634" s="1"/>
    </row>
    <row r="53635" spans="3:7" x14ac:dyDescent="0.2">
      <c r="C53635" s="4"/>
      <c r="F53635" s="1"/>
      <c r="G53635" s="1"/>
    </row>
    <row r="53636" spans="3:7" x14ac:dyDescent="0.2">
      <c r="C53636" s="4"/>
      <c r="F53636" s="1"/>
      <c r="G53636" s="1"/>
    </row>
    <row r="53637" spans="3:7" x14ac:dyDescent="0.2">
      <c r="C53637" s="4"/>
      <c r="F53637" s="1"/>
      <c r="G53637" s="1"/>
    </row>
    <row r="53638" spans="3:7" x14ac:dyDescent="0.2">
      <c r="C53638" s="4"/>
      <c r="F53638" s="1"/>
      <c r="G53638" s="1"/>
    </row>
    <row r="53639" spans="3:7" x14ac:dyDescent="0.2">
      <c r="C53639" s="4"/>
      <c r="F53639" s="1"/>
      <c r="G53639" s="1"/>
    </row>
    <row r="53640" spans="3:7" x14ac:dyDescent="0.2">
      <c r="C53640" s="4"/>
      <c r="F53640" s="1"/>
      <c r="G53640" s="1"/>
    </row>
    <row r="53641" spans="3:7" x14ac:dyDescent="0.2">
      <c r="C53641" s="4"/>
      <c r="F53641" s="1"/>
      <c r="G53641" s="1"/>
    </row>
    <row r="53642" spans="3:7" x14ac:dyDescent="0.2">
      <c r="C53642" s="4"/>
      <c r="F53642" s="1"/>
      <c r="G53642" s="1"/>
    </row>
    <row r="53643" spans="3:7" x14ac:dyDescent="0.2">
      <c r="C53643" s="4"/>
      <c r="F53643" s="1"/>
      <c r="G53643" s="1"/>
    </row>
    <row r="53644" spans="3:7" x14ac:dyDescent="0.2">
      <c r="C53644" s="4"/>
      <c r="F53644" s="1"/>
      <c r="G53644" s="1"/>
    </row>
    <row r="53645" spans="3:7" x14ac:dyDescent="0.2">
      <c r="C53645" s="4"/>
      <c r="F53645" s="1"/>
      <c r="G53645" s="1"/>
    </row>
    <row r="53646" spans="3:7" x14ac:dyDescent="0.2">
      <c r="C53646" s="4"/>
      <c r="F53646" s="1"/>
      <c r="G53646" s="1"/>
    </row>
    <row r="53647" spans="3:7" x14ac:dyDescent="0.2">
      <c r="C53647" s="4"/>
      <c r="F53647" s="1"/>
      <c r="G53647" s="1"/>
    </row>
    <row r="53648" spans="3:7" x14ac:dyDescent="0.2">
      <c r="C53648" s="4"/>
      <c r="F53648" s="1"/>
      <c r="G53648" s="1"/>
    </row>
    <row r="53649" spans="3:7" x14ac:dyDescent="0.2">
      <c r="C53649" s="4"/>
      <c r="F53649" s="1"/>
      <c r="G53649" s="1"/>
    </row>
    <row r="53650" spans="3:7" x14ac:dyDescent="0.2">
      <c r="C53650" s="4"/>
      <c r="F53650" s="1"/>
      <c r="G53650" s="1"/>
    </row>
    <row r="53651" spans="3:7" x14ac:dyDescent="0.2">
      <c r="C53651" s="4"/>
      <c r="F53651" s="1"/>
      <c r="G53651" s="1"/>
    </row>
    <row r="53652" spans="3:7" x14ac:dyDescent="0.2">
      <c r="C53652" s="4"/>
      <c r="F53652" s="1"/>
      <c r="G53652" s="1"/>
    </row>
    <row r="53653" spans="3:7" x14ac:dyDescent="0.2">
      <c r="C53653" s="4"/>
      <c r="F53653" s="1"/>
      <c r="G53653" s="1"/>
    </row>
    <row r="53654" spans="3:7" x14ac:dyDescent="0.2">
      <c r="C53654" s="4"/>
      <c r="F53654" s="1"/>
      <c r="G53654" s="1"/>
    </row>
    <row r="53655" spans="3:7" x14ac:dyDescent="0.2">
      <c r="C53655" s="4"/>
      <c r="F53655" s="1"/>
      <c r="G53655" s="1"/>
    </row>
    <row r="53656" spans="3:7" x14ac:dyDescent="0.2">
      <c r="C53656" s="4"/>
      <c r="F53656" s="1"/>
      <c r="G53656" s="1"/>
    </row>
    <row r="53657" spans="3:7" x14ac:dyDescent="0.2">
      <c r="C53657" s="4"/>
      <c r="F53657" s="1"/>
      <c r="G53657" s="1"/>
    </row>
    <row r="53658" spans="3:7" x14ac:dyDescent="0.2">
      <c r="C53658" s="4"/>
      <c r="F53658" s="1"/>
      <c r="G53658" s="1"/>
    </row>
    <row r="53659" spans="3:7" x14ac:dyDescent="0.2">
      <c r="C53659" s="4"/>
      <c r="F53659" s="1"/>
      <c r="G53659" s="1"/>
    </row>
    <row r="53660" spans="3:7" x14ac:dyDescent="0.2">
      <c r="C53660" s="4"/>
      <c r="F53660" s="1"/>
      <c r="G53660" s="1"/>
    </row>
    <row r="53661" spans="3:7" x14ac:dyDescent="0.2">
      <c r="C53661" s="4"/>
      <c r="F53661" s="1"/>
      <c r="G53661" s="1"/>
    </row>
    <row r="53662" spans="3:7" x14ac:dyDescent="0.2">
      <c r="C53662" s="4"/>
      <c r="F53662" s="1"/>
      <c r="G53662" s="1"/>
    </row>
    <row r="53663" spans="3:7" x14ac:dyDescent="0.2">
      <c r="C53663" s="4"/>
      <c r="F53663" s="1"/>
      <c r="G53663" s="1"/>
    </row>
    <row r="53664" spans="3:7" x14ac:dyDescent="0.2">
      <c r="C53664" s="4"/>
      <c r="F53664" s="1"/>
      <c r="G53664" s="1"/>
    </row>
    <row r="53665" spans="3:7" x14ac:dyDescent="0.2">
      <c r="C53665" s="4"/>
      <c r="F53665" s="1"/>
      <c r="G53665" s="1"/>
    </row>
    <row r="53666" spans="3:7" x14ac:dyDescent="0.2">
      <c r="C53666" s="4"/>
      <c r="F53666" s="1"/>
      <c r="G53666" s="1"/>
    </row>
    <row r="53667" spans="3:7" x14ac:dyDescent="0.2">
      <c r="C53667" s="4"/>
      <c r="F53667" s="1"/>
      <c r="G53667" s="1"/>
    </row>
    <row r="53668" spans="3:7" x14ac:dyDescent="0.2">
      <c r="C53668" s="4"/>
      <c r="F53668" s="1"/>
      <c r="G53668" s="1"/>
    </row>
    <row r="53669" spans="3:7" x14ac:dyDescent="0.2">
      <c r="C53669" s="4"/>
      <c r="F53669" s="1"/>
      <c r="G53669" s="1"/>
    </row>
    <row r="53670" spans="3:7" x14ac:dyDescent="0.2">
      <c r="C53670" s="4"/>
      <c r="F53670" s="1"/>
      <c r="G53670" s="1"/>
    </row>
    <row r="53671" spans="3:7" x14ac:dyDescent="0.2">
      <c r="C53671" s="4"/>
      <c r="F53671" s="1"/>
      <c r="G53671" s="1"/>
    </row>
    <row r="53672" spans="3:7" x14ac:dyDescent="0.2">
      <c r="C53672" s="4"/>
      <c r="F53672" s="1"/>
      <c r="G53672" s="1"/>
    </row>
    <row r="53673" spans="3:7" x14ac:dyDescent="0.2">
      <c r="C53673" s="4"/>
      <c r="F53673" s="1"/>
      <c r="G53673" s="1"/>
    </row>
    <row r="53674" spans="3:7" x14ac:dyDescent="0.2">
      <c r="C53674" s="4"/>
      <c r="F53674" s="1"/>
      <c r="G53674" s="1"/>
    </row>
    <row r="53675" spans="3:7" x14ac:dyDescent="0.2">
      <c r="C53675" s="4"/>
      <c r="F53675" s="1"/>
      <c r="G53675" s="1"/>
    </row>
    <row r="53676" spans="3:7" x14ac:dyDescent="0.2">
      <c r="C53676" s="4"/>
      <c r="F53676" s="1"/>
      <c r="G53676" s="1"/>
    </row>
    <row r="53677" spans="3:7" x14ac:dyDescent="0.2">
      <c r="C53677" s="4"/>
      <c r="F53677" s="1"/>
      <c r="G53677" s="1"/>
    </row>
    <row r="53678" spans="3:7" x14ac:dyDescent="0.2">
      <c r="C53678" s="4"/>
      <c r="F53678" s="1"/>
      <c r="G53678" s="1"/>
    </row>
    <row r="53679" spans="3:7" x14ac:dyDescent="0.2">
      <c r="C53679" s="4"/>
      <c r="F53679" s="1"/>
      <c r="G53679" s="1"/>
    </row>
    <row r="53680" spans="3:7" x14ac:dyDescent="0.2">
      <c r="C53680" s="4"/>
      <c r="F53680" s="1"/>
      <c r="G53680" s="1"/>
    </row>
    <row r="53681" spans="3:7" x14ac:dyDescent="0.2">
      <c r="C53681" s="4"/>
      <c r="F53681" s="1"/>
      <c r="G53681" s="1"/>
    </row>
    <row r="53682" spans="3:7" x14ac:dyDescent="0.2">
      <c r="C53682" s="4"/>
      <c r="F53682" s="1"/>
      <c r="G53682" s="1"/>
    </row>
    <row r="53683" spans="3:7" x14ac:dyDescent="0.2">
      <c r="C53683" s="4"/>
      <c r="F53683" s="1"/>
      <c r="G53683" s="1"/>
    </row>
    <row r="53684" spans="3:7" x14ac:dyDescent="0.2">
      <c r="C53684" s="4"/>
      <c r="F53684" s="1"/>
      <c r="G53684" s="1"/>
    </row>
    <row r="53685" spans="3:7" x14ac:dyDescent="0.2">
      <c r="C53685" s="4"/>
      <c r="F53685" s="1"/>
      <c r="G53685" s="1"/>
    </row>
    <row r="53686" spans="3:7" x14ac:dyDescent="0.2">
      <c r="C53686" s="4"/>
      <c r="F53686" s="1"/>
      <c r="G53686" s="1"/>
    </row>
    <row r="53687" spans="3:7" x14ac:dyDescent="0.2">
      <c r="C53687" s="4"/>
      <c r="F53687" s="1"/>
      <c r="G53687" s="1"/>
    </row>
    <row r="53688" spans="3:7" x14ac:dyDescent="0.2">
      <c r="C53688" s="4"/>
      <c r="F53688" s="1"/>
      <c r="G53688" s="1"/>
    </row>
    <row r="53689" spans="3:7" x14ac:dyDescent="0.2">
      <c r="C53689" s="4"/>
      <c r="F53689" s="1"/>
      <c r="G53689" s="1"/>
    </row>
    <row r="53690" spans="3:7" x14ac:dyDescent="0.2">
      <c r="C53690" s="4"/>
      <c r="F53690" s="1"/>
      <c r="G53690" s="1"/>
    </row>
    <row r="53691" spans="3:7" x14ac:dyDescent="0.2">
      <c r="C53691" s="4"/>
      <c r="F53691" s="1"/>
      <c r="G53691" s="1"/>
    </row>
    <row r="53692" spans="3:7" x14ac:dyDescent="0.2">
      <c r="C53692" s="4"/>
      <c r="F53692" s="1"/>
      <c r="G53692" s="1"/>
    </row>
    <row r="53693" spans="3:7" x14ac:dyDescent="0.2">
      <c r="C53693" s="4"/>
      <c r="F53693" s="1"/>
      <c r="G53693" s="1"/>
    </row>
    <row r="53694" spans="3:7" x14ac:dyDescent="0.2">
      <c r="C53694" s="4"/>
      <c r="F53694" s="1"/>
      <c r="G53694" s="1"/>
    </row>
    <row r="53695" spans="3:7" x14ac:dyDescent="0.2">
      <c r="C53695" s="4"/>
      <c r="F53695" s="1"/>
      <c r="G53695" s="1"/>
    </row>
    <row r="53696" spans="3:7" x14ac:dyDescent="0.2">
      <c r="C53696" s="4"/>
      <c r="F53696" s="1"/>
      <c r="G53696" s="1"/>
    </row>
    <row r="53697" spans="3:7" x14ac:dyDescent="0.2">
      <c r="C53697" s="4"/>
      <c r="F53697" s="1"/>
      <c r="G53697" s="1"/>
    </row>
    <row r="53698" spans="3:7" x14ac:dyDescent="0.2">
      <c r="C53698" s="4"/>
      <c r="F53698" s="1"/>
      <c r="G53698" s="1"/>
    </row>
    <row r="53699" spans="3:7" x14ac:dyDescent="0.2">
      <c r="C53699" s="4"/>
      <c r="F53699" s="1"/>
      <c r="G53699" s="1"/>
    </row>
    <row r="53700" spans="3:7" x14ac:dyDescent="0.2">
      <c r="C53700" s="4"/>
      <c r="F53700" s="1"/>
      <c r="G53700" s="1"/>
    </row>
    <row r="53701" spans="3:7" x14ac:dyDescent="0.2">
      <c r="C53701" s="4"/>
      <c r="F53701" s="1"/>
      <c r="G53701" s="1"/>
    </row>
    <row r="53702" spans="3:7" x14ac:dyDescent="0.2">
      <c r="C53702" s="4"/>
      <c r="F53702" s="1"/>
      <c r="G53702" s="1"/>
    </row>
    <row r="53703" spans="3:7" x14ac:dyDescent="0.2">
      <c r="C53703" s="4"/>
      <c r="F53703" s="1"/>
      <c r="G53703" s="1"/>
    </row>
    <row r="53704" spans="3:7" x14ac:dyDescent="0.2">
      <c r="C53704" s="4"/>
      <c r="F53704" s="1"/>
      <c r="G53704" s="1"/>
    </row>
    <row r="53705" spans="3:7" x14ac:dyDescent="0.2">
      <c r="C53705" s="4"/>
      <c r="F53705" s="1"/>
      <c r="G53705" s="1"/>
    </row>
    <row r="53706" spans="3:7" x14ac:dyDescent="0.2">
      <c r="C53706" s="4"/>
      <c r="F53706" s="1"/>
      <c r="G53706" s="1"/>
    </row>
    <row r="53707" spans="3:7" x14ac:dyDescent="0.2">
      <c r="C53707" s="4"/>
      <c r="F53707" s="1"/>
      <c r="G53707" s="1"/>
    </row>
    <row r="53708" spans="3:7" x14ac:dyDescent="0.2">
      <c r="C53708" s="4"/>
      <c r="F53708" s="1"/>
      <c r="G53708" s="1"/>
    </row>
    <row r="53709" spans="3:7" x14ac:dyDescent="0.2">
      <c r="C53709" s="4"/>
      <c r="F53709" s="1"/>
      <c r="G53709" s="1"/>
    </row>
    <row r="53710" spans="3:7" x14ac:dyDescent="0.2">
      <c r="C53710" s="4"/>
      <c r="F53710" s="1"/>
      <c r="G53710" s="1"/>
    </row>
    <row r="53711" spans="3:7" x14ac:dyDescent="0.2">
      <c r="C53711" s="4"/>
      <c r="F53711" s="1"/>
      <c r="G53711" s="1"/>
    </row>
    <row r="53712" spans="3:7" x14ac:dyDescent="0.2">
      <c r="C53712" s="4"/>
      <c r="F53712" s="1"/>
      <c r="G53712" s="1"/>
    </row>
    <row r="53713" spans="3:7" x14ac:dyDescent="0.2">
      <c r="C53713" s="4"/>
      <c r="F53713" s="1"/>
      <c r="G53713" s="1"/>
    </row>
    <row r="53714" spans="3:7" x14ac:dyDescent="0.2">
      <c r="C53714" s="4"/>
      <c r="F53714" s="1"/>
      <c r="G53714" s="1"/>
    </row>
    <row r="53715" spans="3:7" x14ac:dyDescent="0.2">
      <c r="C53715" s="4"/>
      <c r="F53715" s="1"/>
      <c r="G53715" s="1"/>
    </row>
    <row r="53716" spans="3:7" x14ac:dyDescent="0.2">
      <c r="C53716" s="4"/>
      <c r="F53716" s="1"/>
      <c r="G53716" s="1"/>
    </row>
    <row r="53717" spans="3:7" x14ac:dyDescent="0.2">
      <c r="C53717" s="4"/>
      <c r="F53717" s="1"/>
      <c r="G53717" s="1"/>
    </row>
    <row r="53718" spans="3:7" x14ac:dyDescent="0.2">
      <c r="C53718" s="4"/>
      <c r="F53718" s="1"/>
      <c r="G53718" s="1"/>
    </row>
    <row r="53719" spans="3:7" x14ac:dyDescent="0.2">
      <c r="C53719" s="4"/>
      <c r="F53719" s="1"/>
      <c r="G53719" s="1"/>
    </row>
    <row r="53720" spans="3:7" x14ac:dyDescent="0.2">
      <c r="C53720" s="4"/>
      <c r="F53720" s="1"/>
      <c r="G53720" s="1"/>
    </row>
    <row r="53721" spans="3:7" x14ac:dyDescent="0.2">
      <c r="C53721" s="4"/>
      <c r="F53721" s="1"/>
      <c r="G53721" s="1"/>
    </row>
    <row r="53722" spans="3:7" x14ac:dyDescent="0.2">
      <c r="C53722" s="4"/>
      <c r="F53722" s="1"/>
      <c r="G53722" s="1"/>
    </row>
    <row r="53723" spans="3:7" x14ac:dyDescent="0.2">
      <c r="C53723" s="4"/>
      <c r="F53723" s="1"/>
      <c r="G53723" s="1"/>
    </row>
    <row r="53724" spans="3:7" x14ac:dyDescent="0.2">
      <c r="C53724" s="4"/>
      <c r="F53724" s="1"/>
      <c r="G53724" s="1"/>
    </row>
    <row r="53725" spans="3:7" x14ac:dyDescent="0.2">
      <c r="C53725" s="4"/>
      <c r="F53725" s="1"/>
      <c r="G53725" s="1"/>
    </row>
    <row r="53726" spans="3:7" x14ac:dyDescent="0.2">
      <c r="C53726" s="4"/>
      <c r="F53726" s="1"/>
      <c r="G53726" s="1"/>
    </row>
    <row r="53727" spans="3:7" x14ac:dyDescent="0.2">
      <c r="C53727" s="4"/>
      <c r="F53727" s="1"/>
      <c r="G53727" s="1"/>
    </row>
    <row r="53728" spans="3:7" x14ac:dyDescent="0.2">
      <c r="C53728" s="4"/>
      <c r="F53728" s="1"/>
      <c r="G53728" s="1"/>
    </row>
    <row r="53729" spans="3:7" x14ac:dyDescent="0.2">
      <c r="C53729" s="4"/>
      <c r="F53729" s="1"/>
      <c r="G53729" s="1"/>
    </row>
    <row r="53730" spans="3:7" x14ac:dyDescent="0.2">
      <c r="C53730" s="4"/>
      <c r="F53730" s="1"/>
      <c r="G53730" s="1"/>
    </row>
    <row r="53731" spans="3:7" x14ac:dyDescent="0.2">
      <c r="C53731" s="4"/>
      <c r="F53731" s="1"/>
      <c r="G53731" s="1"/>
    </row>
    <row r="53732" spans="3:7" x14ac:dyDescent="0.2">
      <c r="C53732" s="4"/>
      <c r="F53732" s="1"/>
      <c r="G53732" s="1"/>
    </row>
    <row r="53733" spans="3:7" x14ac:dyDescent="0.2">
      <c r="C53733" s="4"/>
      <c r="F53733" s="1"/>
      <c r="G53733" s="1"/>
    </row>
    <row r="53734" spans="3:7" x14ac:dyDescent="0.2">
      <c r="C53734" s="4"/>
      <c r="F53734" s="1"/>
      <c r="G53734" s="1"/>
    </row>
    <row r="53735" spans="3:7" x14ac:dyDescent="0.2">
      <c r="C53735" s="4"/>
      <c r="F53735" s="1"/>
      <c r="G53735" s="1"/>
    </row>
    <row r="53736" spans="3:7" x14ac:dyDescent="0.2">
      <c r="C53736" s="4"/>
      <c r="F53736" s="1"/>
      <c r="G53736" s="1"/>
    </row>
    <row r="53737" spans="3:7" x14ac:dyDescent="0.2">
      <c r="C53737" s="4"/>
      <c r="F53737" s="1"/>
      <c r="G53737" s="1"/>
    </row>
    <row r="53738" spans="3:7" x14ac:dyDescent="0.2">
      <c r="C53738" s="4"/>
      <c r="F53738" s="1"/>
      <c r="G53738" s="1"/>
    </row>
    <row r="53739" spans="3:7" x14ac:dyDescent="0.2">
      <c r="C53739" s="4"/>
      <c r="F53739" s="1"/>
      <c r="G53739" s="1"/>
    </row>
    <row r="53740" spans="3:7" x14ac:dyDescent="0.2">
      <c r="C53740" s="4"/>
      <c r="F53740" s="1"/>
      <c r="G53740" s="1"/>
    </row>
    <row r="53741" spans="3:7" x14ac:dyDescent="0.2">
      <c r="C53741" s="4"/>
      <c r="F53741" s="1"/>
      <c r="G53741" s="1"/>
    </row>
    <row r="53742" spans="3:7" x14ac:dyDescent="0.2">
      <c r="C53742" s="4"/>
      <c r="F53742" s="1"/>
      <c r="G53742" s="1"/>
    </row>
    <row r="53743" spans="3:7" x14ac:dyDescent="0.2">
      <c r="C53743" s="4"/>
      <c r="F53743" s="1"/>
      <c r="G53743" s="1"/>
    </row>
    <row r="53744" spans="3:7" x14ac:dyDescent="0.2">
      <c r="C53744" s="4"/>
      <c r="F53744" s="1"/>
      <c r="G53744" s="1"/>
    </row>
    <row r="53745" spans="3:7" x14ac:dyDescent="0.2">
      <c r="C53745" s="4"/>
      <c r="F53745" s="1"/>
      <c r="G53745" s="1"/>
    </row>
    <row r="53746" spans="3:7" x14ac:dyDescent="0.2">
      <c r="C53746" s="4"/>
      <c r="F53746" s="1"/>
      <c r="G53746" s="1"/>
    </row>
    <row r="53747" spans="3:7" x14ac:dyDescent="0.2">
      <c r="C53747" s="4"/>
      <c r="F53747" s="1"/>
      <c r="G53747" s="1"/>
    </row>
    <row r="53748" spans="3:7" x14ac:dyDescent="0.2">
      <c r="C53748" s="4"/>
      <c r="F53748" s="1"/>
      <c r="G53748" s="1"/>
    </row>
    <row r="53749" spans="3:7" x14ac:dyDescent="0.2">
      <c r="C53749" s="4"/>
      <c r="F53749" s="1"/>
      <c r="G53749" s="1"/>
    </row>
    <row r="53750" spans="3:7" x14ac:dyDescent="0.2">
      <c r="C53750" s="4"/>
      <c r="F53750" s="1"/>
      <c r="G53750" s="1"/>
    </row>
    <row r="53751" spans="3:7" x14ac:dyDescent="0.2">
      <c r="C53751" s="4"/>
      <c r="F53751" s="1"/>
      <c r="G53751" s="1"/>
    </row>
    <row r="53752" spans="3:7" x14ac:dyDescent="0.2">
      <c r="C53752" s="4"/>
      <c r="F53752" s="1"/>
      <c r="G53752" s="1"/>
    </row>
    <row r="53753" spans="3:7" x14ac:dyDescent="0.2">
      <c r="C53753" s="4"/>
      <c r="F53753" s="1"/>
      <c r="G53753" s="1"/>
    </row>
    <row r="53754" spans="3:7" x14ac:dyDescent="0.2">
      <c r="C53754" s="4"/>
      <c r="F53754" s="1"/>
      <c r="G53754" s="1"/>
    </row>
    <row r="53755" spans="3:7" x14ac:dyDescent="0.2">
      <c r="C53755" s="4"/>
      <c r="F53755" s="1"/>
      <c r="G53755" s="1"/>
    </row>
    <row r="53756" spans="3:7" x14ac:dyDescent="0.2">
      <c r="C53756" s="4"/>
      <c r="F53756" s="1"/>
      <c r="G53756" s="1"/>
    </row>
    <row r="53757" spans="3:7" x14ac:dyDescent="0.2">
      <c r="C53757" s="4"/>
      <c r="F53757" s="1"/>
      <c r="G53757" s="1"/>
    </row>
    <row r="53758" spans="3:7" x14ac:dyDescent="0.2">
      <c r="C53758" s="4"/>
      <c r="F53758" s="1"/>
      <c r="G53758" s="1"/>
    </row>
    <row r="53759" spans="3:7" x14ac:dyDescent="0.2">
      <c r="C53759" s="4"/>
      <c r="F53759" s="1"/>
      <c r="G53759" s="1"/>
    </row>
    <row r="53760" spans="3:7" x14ac:dyDescent="0.2">
      <c r="C53760" s="4"/>
      <c r="F53760" s="1"/>
      <c r="G53760" s="1"/>
    </row>
    <row r="53761" spans="3:7" x14ac:dyDescent="0.2">
      <c r="C53761" s="4"/>
      <c r="F53761" s="1"/>
      <c r="G53761" s="1"/>
    </row>
    <row r="53762" spans="3:7" x14ac:dyDescent="0.2">
      <c r="C53762" s="4"/>
      <c r="F53762" s="1"/>
      <c r="G53762" s="1"/>
    </row>
    <row r="53763" spans="3:7" x14ac:dyDescent="0.2">
      <c r="C53763" s="4"/>
      <c r="F53763" s="1"/>
      <c r="G53763" s="1"/>
    </row>
    <row r="53764" spans="3:7" x14ac:dyDescent="0.2">
      <c r="C53764" s="4"/>
      <c r="F53764" s="1"/>
      <c r="G53764" s="1"/>
    </row>
    <row r="53765" spans="3:7" x14ac:dyDescent="0.2">
      <c r="C53765" s="4"/>
      <c r="F53765" s="1"/>
      <c r="G53765" s="1"/>
    </row>
    <row r="53766" spans="3:7" x14ac:dyDescent="0.2">
      <c r="C53766" s="4"/>
      <c r="F53766" s="1"/>
      <c r="G53766" s="1"/>
    </row>
    <row r="53767" spans="3:7" x14ac:dyDescent="0.2">
      <c r="C53767" s="4"/>
      <c r="F53767" s="1"/>
      <c r="G53767" s="1"/>
    </row>
    <row r="53768" spans="3:7" x14ac:dyDescent="0.2">
      <c r="C53768" s="4"/>
      <c r="F53768" s="1"/>
      <c r="G53768" s="1"/>
    </row>
    <row r="53769" spans="3:7" x14ac:dyDescent="0.2">
      <c r="C53769" s="4"/>
      <c r="F53769" s="1"/>
      <c r="G53769" s="1"/>
    </row>
    <row r="53770" spans="3:7" x14ac:dyDescent="0.2">
      <c r="C53770" s="4"/>
      <c r="F53770" s="1"/>
      <c r="G53770" s="1"/>
    </row>
    <row r="53771" spans="3:7" x14ac:dyDescent="0.2">
      <c r="C53771" s="4"/>
      <c r="F53771" s="1"/>
      <c r="G53771" s="1"/>
    </row>
    <row r="53772" spans="3:7" x14ac:dyDescent="0.2">
      <c r="C53772" s="4"/>
      <c r="F53772" s="1"/>
      <c r="G53772" s="1"/>
    </row>
    <row r="53773" spans="3:7" x14ac:dyDescent="0.2">
      <c r="C53773" s="4"/>
      <c r="F53773" s="1"/>
      <c r="G53773" s="1"/>
    </row>
    <row r="53774" spans="3:7" x14ac:dyDescent="0.2">
      <c r="C53774" s="4"/>
      <c r="F53774" s="1"/>
      <c r="G53774" s="1"/>
    </row>
    <row r="53775" spans="3:7" x14ac:dyDescent="0.2">
      <c r="C53775" s="4"/>
      <c r="F53775" s="1"/>
      <c r="G53775" s="1"/>
    </row>
    <row r="53776" spans="3:7" x14ac:dyDescent="0.2">
      <c r="C53776" s="4"/>
      <c r="F53776" s="1"/>
      <c r="G53776" s="1"/>
    </row>
    <row r="53777" spans="3:7" x14ac:dyDescent="0.2">
      <c r="C53777" s="4"/>
      <c r="F53777" s="1"/>
      <c r="G53777" s="1"/>
    </row>
    <row r="53778" spans="3:7" x14ac:dyDescent="0.2">
      <c r="C53778" s="4"/>
      <c r="F53778" s="1"/>
      <c r="G53778" s="1"/>
    </row>
    <row r="53779" spans="3:7" x14ac:dyDescent="0.2">
      <c r="C53779" s="4"/>
      <c r="F53779" s="1"/>
      <c r="G53779" s="1"/>
    </row>
    <row r="53780" spans="3:7" x14ac:dyDescent="0.2">
      <c r="C53780" s="4"/>
      <c r="F53780" s="1"/>
      <c r="G53780" s="1"/>
    </row>
    <row r="53781" spans="3:7" x14ac:dyDescent="0.2">
      <c r="C53781" s="4"/>
      <c r="F53781" s="1"/>
      <c r="G53781" s="1"/>
    </row>
    <row r="53782" spans="3:7" x14ac:dyDescent="0.2">
      <c r="C53782" s="4"/>
      <c r="F53782" s="1"/>
      <c r="G53782" s="1"/>
    </row>
    <row r="53783" spans="3:7" x14ac:dyDescent="0.2">
      <c r="C53783" s="4"/>
      <c r="F53783" s="1"/>
      <c r="G53783" s="1"/>
    </row>
    <row r="53784" spans="3:7" x14ac:dyDescent="0.2">
      <c r="C53784" s="4"/>
      <c r="F53784" s="1"/>
      <c r="G53784" s="1"/>
    </row>
    <row r="53785" spans="3:7" x14ac:dyDescent="0.2">
      <c r="C53785" s="4"/>
      <c r="F53785" s="1"/>
      <c r="G53785" s="1"/>
    </row>
    <row r="53786" spans="3:7" x14ac:dyDescent="0.2">
      <c r="C53786" s="4"/>
      <c r="F53786" s="1"/>
      <c r="G53786" s="1"/>
    </row>
    <row r="53787" spans="3:7" x14ac:dyDescent="0.2">
      <c r="C53787" s="4"/>
      <c r="F53787" s="1"/>
      <c r="G53787" s="1"/>
    </row>
    <row r="53788" spans="3:7" x14ac:dyDescent="0.2">
      <c r="C53788" s="4"/>
      <c r="F53788" s="1"/>
      <c r="G53788" s="1"/>
    </row>
    <row r="53789" spans="3:7" x14ac:dyDescent="0.2">
      <c r="C53789" s="4"/>
      <c r="F53789" s="1"/>
      <c r="G53789" s="1"/>
    </row>
    <row r="53790" spans="3:7" x14ac:dyDescent="0.2">
      <c r="C53790" s="4"/>
      <c r="F53790" s="1"/>
      <c r="G53790" s="1"/>
    </row>
    <row r="53791" spans="3:7" x14ac:dyDescent="0.2">
      <c r="C53791" s="4"/>
      <c r="F53791" s="1"/>
      <c r="G53791" s="1"/>
    </row>
    <row r="53792" spans="3:7" x14ac:dyDescent="0.2">
      <c r="C53792" s="4"/>
      <c r="F53792" s="1"/>
      <c r="G53792" s="1"/>
    </row>
    <row r="53793" spans="3:7" x14ac:dyDescent="0.2">
      <c r="C53793" s="4"/>
      <c r="F53793" s="1"/>
      <c r="G53793" s="1"/>
    </row>
    <row r="53794" spans="3:7" x14ac:dyDescent="0.2">
      <c r="C53794" s="4"/>
      <c r="F53794" s="1"/>
      <c r="G53794" s="1"/>
    </row>
    <row r="53795" spans="3:7" x14ac:dyDescent="0.2">
      <c r="C53795" s="4"/>
      <c r="F53795" s="1"/>
      <c r="G53795" s="1"/>
    </row>
    <row r="53796" spans="3:7" x14ac:dyDescent="0.2">
      <c r="C53796" s="4"/>
      <c r="F53796" s="1"/>
      <c r="G53796" s="1"/>
    </row>
    <row r="53797" spans="3:7" x14ac:dyDescent="0.2">
      <c r="C53797" s="4"/>
      <c r="F53797" s="1"/>
      <c r="G53797" s="1"/>
    </row>
    <row r="53798" spans="3:7" x14ac:dyDescent="0.2">
      <c r="C53798" s="4"/>
      <c r="F53798" s="1"/>
      <c r="G53798" s="1"/>
    </row>
    <row r="53799" spans="3:7" x14ac:dyDescent="0.2">
      <c r="C53799" s="4"/>
      <c r="F53799" s="1"/>
      <c r="G53799" s="1"/>
    </row>
    <row r="53800" spans="3:7" x14ac:dyDescent="0.2">
      <c r="C53800" s="4"/>
      <c r="F53800" s="1"/>
      <c r="G53800" s="1"/>
    </row>
    <row r="53801" spans="3:7" x14ac:dyDescent="0.2">
      <c r="C53801" s="4"/>
      <c r="F53801" s="1"/>
      <c r="G53801" s="1"/>
    </row>
    <row r="53802" spans="3:7" x14ac:dyDescent="0.2">
      <c r="C53802" s="4"/>
      <c r="F53802" s="1"/>
      <c r="G53802" s="1"/>
    </row>
    <row r="53803" spans="3:7" x14ac:dyDescent="0.2">
      <c r="C53803" s="4"/>
      <c r="F53803" s="1"/>
      <c r="G53803" s="1"/>
    </row>
    <row r="53804" spans="3:7" x14ac:dyDescent="0.2">
      <c r="C53804" s="4"/>
      <c r="F53804" s="1"/>
      <c r="G53804" s="1"/>
    </row>
    <row r="53805" spans="3:7" x14ac:dyDescent="0.2">
      <c r="C53805" s="4"/>
      <c r="F53805" s="1"/>
      <c r="G53805" s="1"/>
    </row>
    <row r="53806" spans="3:7" x14ac:dyDescent="0.2">
      <c r="C53806" s="4"/>
      <c r="F53806" s="1"/>
      <c r="G53806" s="1"/>
    </row>
    <row r="53807" spans="3:7" x14ac:dyDescent="0.2">
      <c r="C53807" s="4"/>
      <c r="F53807" s="1"/>
      <c r="G53807" s="1"/>
    </row>
    <row r="53808" spans="3:7" x14ac:dyDescent="0.2">
      <c r="C53808" s="4"/>
      <c r="F53808" s="1"/>
      <c r="G53808" s="1"/>
    </row>
    <row r="53809" spans="3:7" x14ac:dyDescent="0.2">
      <c r="C53809" s="4"/>
      <c r="F53809" s="1"/>
      <c r="G53809" s="1"/>
    </row>
    <row r="53810" spans="3:7" x14ac:dyDescent="0.2">
      <c r="C53810" s="4"/>
      <c r="F53810" s="1"/>
      <c r="G53810" s="1"/>
    </row>
    <row r="53811" spans="3:7" x14ac:dyDescent="0.2">
      <c r="C53811" s="4"/>
      <c r="F53811" s="1"/>
      <c r="G53811" s="1"/>
    </row>
    <row r="53812" spans="3:7" x14ac:dyDescent="0.2">
      <c r="C53812" s="4"/>
      <c r="F53812" s="1"/>
      <c r="G53812" s="1"/>
    </row>
    <row r="53813" spans="3:7" x14ac:dyDescent="0.2">
      <c r="C53813" s="4"/>
      <c r="F53813" s="1"/>
      <c r="G53813" s="1"/>
    </row>
    <row r="53814" spans="3:7" x14ac:dyDescent="0.2">
      <c r="C53814" s="4"/>
      <c r="F53814" s="1"/>
      <c r="G53814" s="1"/>
    </row>
    <row r="53815" spans="3:7" x14ac:dyDescent="0.2">
      <c r="C53815" s="4"/>
      <c r="F53815" s="1"/>
      <c r="G53815" s="1"/>
    </row>
    <row r="53816" spans="3:7" x14ac:dyDescent="0.2">
      <c r="C53816" s="4"/>
      <c r="F53816" s="1"/>
      <c r="G53816" s="1"/>
    </row>
    <row r="53817" spans="3:7" x14ac:dyDescent="0.2">
      <c r="C53817" s="4"/>
      <c r="F53817" s="1"/>
      <c r="G53817" s="1"/>
    </row>
    <row r="53818" spans="3:7" x14ac:dyDescent="0.2">
      <c r="C53818" s="4"/>
      <c r="F53818" s="1"/>
      <c r="G53818" s="1"/>
    </row>
    <row r="53819" spans="3:7" x14ac:dyDescent="0.2">
      <c r="C53819" s="4"/>
      <c r="F53819" s="1"/>
      <c r="G53819" s="1"/>
    </row>
    <row r="53820" spans="3:7" x14ac:dyDescent="0.2">
      <c r="C53820" s="4"/>
      <c r="F53820" s="1"/>
      <c r="G53820" s="1"/>
    </row>
    <row r="53821" spans="3:7" x14ac:dyDescent="0.2">
      <c r="C53821" s="4"/>
      <c r="F53821" s="1"/>
      <c r="G53821" s="1"/>
    </row>
    <row r="53822" spans="3:7" x14ac:dyDescent="0.2">
      <c r="C53822" s="4"/>
      <c r="F53822" s="1"/>
      <c r="G53822" s="1"/>
    </row>
    <row r="53823" spans="3:7" x14ac:dyDescent="0.2">
      <c r="C53823" s="4"/>
      <c r="F53823" s="1"/>
      <c r="G53823" s="1"/>
    </row>
    <row r="53824" spans="3:7" x14ac:dyDescent="0.2">
      <c r="C53824" s="4"/>
      <c r="F53824" s="1"/>
      <c r="G53824" s="1"/>
    </row>
    <row r="53825" spans="3:7" x14ac:dyDescent="0.2">
      <c r="C53825" s="4"/>
      <c r="F53825" s="1"/>
      <c r="G53825" s="1"/>
    </row>
    <row r="53826" spans="3:7" x14ac:dyDescent="0.2">
      <c r="C53826" s="4"/>
      <c r="F53826" s="1"/>
      <c r="G53826" s="1"/>
    </row>
    <row r="53827" spans="3:7" x14ac:dyDescent="0.2">
      <c r="C53827" s="4"/>
      <c r="F53827" s="1"/>
      <c r="G53827" s="1"/>
    </row>
    <row r="53828" spans="3:7" x14ac:dyDescent="0.2">
      <c r="C53828" s="4"/>
      <c r="F53828" s="1"/>
      <c r="G53828" s="1"/>
    </row>
    <row r="53829" spans="3:7" x14ac:dyDescent="0.2">
      <c r="C53829" s="4"/>
      <c r="F53829" s="1"/>
      <c r="G53829" s="1"/>
    </row>
    <row r="53830" spans="3:7" x14ac:dyDescent="0.2">
      <c r="C53830" s="4"/>
      <c r="F53830" s="1"/>
      <c r="G53830" s="1"/>
    </row>
    <row r="53831" spans="3:7" x14ac:dyDescent="0.2">
      <c r="C53831" s="4"/>
      <c r="F53831" s="1"/>
      <c r="G53831" s="1"/>
    </row>
    <row r="53832" spans="3:7" x14ac:dyDescent="0.2">
      <c r="C53832" s="4"/>
      <c r="F53832" s="1"/>
      <c r="G53832" s="1"/>
    </row>
    <row r="53833" spans="3:7" x14ac:dyDescent="0.2">
      <c r="C53833" s="4"/>
      <c r="F53833" s="1"/>
      <c r="G53833" s="1"/>
    </row>
    <row r="53834" spans="3:7" x14ac:dyDescent="0.2">
      <c r="C53834" s="4"/>
      <c r="F53834" s="1"/>
      <c r="G53834" s="1"/>
    </row>
    <row r="53835" spans="3:7" x14ac:dyDescent="0.2">
      <c r="C53835" s="4"/>
      <c r="F53835" s="1"/>
      <c r="G53835" s="1"/>
    </row>
    <row r="53836" spans="3:7" x14ac:dyDescent="0.2">
      <c r="C53836" s="4"/>
      <c r="F53836" s="1"/>
      <c r="G53836" s="1"/>
    </row>
    <row r="53837" spans="3:7" x14ac:dyDescent="0.2">
      <c r="C53837" s="4"/>
      <c r="F53837" s="1"/>
      <c r="G53837" s="1"/>
    </row>
    <row r="53838" spans="3:7" x14ac:dyDescent="0.2">
      <c r="C53838" s="4"/>
      <c r="F53838" s="1"/>
      <c r="G53838" s="1"/>
    </row>
    <row r="53839" spans="3:7" x14ac:dyDescent="0.2">
      <c r="C53839" s="4"/>
      <c r="F53839" s="1"/>
      <c r="G53839" s="1"/>
    </row>
    <row r="53840" spans="3:7" x14ac:dyDescent="0.2">
      <c r="C53840" s="4"/>
      <c r="F53840" s="1"/>
      <c r="G53840" s="1"/>
    </row>
    <row r="53841" spans="3:7" x14ac:dyDescent="0.2">
      <c r="C53841" s="4"/>
      <c r="F53841" s="1"/>
      <c r="G53841" s="1"/>
    </row>
    <row r="53842" spans="3:7" x14ac:dyDescent="0.2">
      <c r="C53842" s="4"/>
      <c r="F53842" s="1"/>
      <c r="G53842" s="1"/>
    </row>
    <row r="53843" spans="3:7" x14ac:dyDescent="0.2">
      <c r="C53843" s="4"/>
      <c r="F53843" s="1"/>
      <c r="G53843" s="1"/>
    </row>
    <row r="53844" spans="3:7" x14ac:dyDescent="0.2">
      <c r="C53844" s="4"/>
      <c r="F53844" s="1"/>
      <c r="G53844" s="1"/>
    </row>
    <row r="53845" spans="3:7" x14ac:dyDescent="0.2">
      <c r="C53845" s="4"/>
      <c r="F53845" s="1"/>
      <c r="G53845" s="1"/>
    </row>
    <row r="53846" spans="3:7" x14ac:dyDescent="0.2">
      <c r="C53846" s="4"/>
      <c r="F53846" s="1"/>
      <c r="G53846" s="1"/>
    </row>
    <row r="53847" spans="3:7" x14ac:dyDescent="0.2">
      <c r="C53847" s="4"/>
      <c r="F53847" s="1"/>
      <c r="G53847" s="1"/>
    </row>
    <row r="53848" spans="3:7" x14ac:dyDescent="0.2">
      <c r="C53848" s="4"/>
      <c r="F53848" s="1"/>
      <c r="G53848" s="1"/>
    </row>
    <row r="53849" spans="3:7" x14ac:dyDescent="0.2">
      <c r="C53849" s="4"/>
      <c r="F53849" s="1"/>
      <c r="G53849" s="1"/>
    </row>
    <row r="53850" spans="3:7" x14ac:dyDescent="0.2">
      <c r="C53850" s="4"/>
      <c r="F53850" s="1"/>
      <c r="G53850" s="1"/>
    </row>
    <row r="53851" spans="3:7" x14ac:dyDescent="0.2">
      <c r="C53851" s="4"/>
      <c r="F53851" s="1"/>
      <c r="G53851" s="1"/>
    </row>
    <row r="53852" spans="3:7" x14ac:dyDescent="0.2">
      <c r="C53852" s="4"/>
      <c r="F53852" s="1"/>
      <c r="G53852" s="1"/>
    </row>
    <row r="53853" spans="3:7" x14ac:dyDescent="0.2">
      <c r="C53853" s="4"/>
      <c r="F53853" s="1"/>
      <c r="G53853" s="1"/>
    </row>
    <row r="53854" spans="3:7" x14ac:dyDescent="0.2">
      <c r="C53854" s="4"/>
      <c r="F53854" s="1"/>
      <c r="G53854" s="1"/>
    </row>
    <row r="53855" spans="3:7" x14ac:dyDescent="0.2">
      <c r="C53855" s="4"/>
      <c r="F53855" s="1"/>
      <c r="G53855" s="1"/>
    </row>
    <row r="53856" spans="3:7" x14ac:dyDescent="0.2">
      <c r="C53856" s="4"/>
      <c r="F53856" s="1"/>
      <c r="G53856" s="1"/>
    </row>
    <row r="53857" spans="3:7" x14ac:dyDescent="0.2">
      <c r="C53857" s="4"/>
      <c r="F53857" s="1"/>
      <c r="G53857" s="1"/>
    </row>
    <row r="53858" spans="3:7" x14ac:dyDescent="0.2">
      <c r="C53858" s="4"/>
      <c r="F53858" s="1"/>
      <c r="G53858" s="1"/>
    </row>
    <row r="53859" spans="3:7" x14ac:dyDescent="0.2">
      <c r="C53859" s="4"/>
      <c r="F53859" s="1"/>
      <c r="G53859" s="1"/>
    </row>
    <row r="53860" spans="3:7" x14ac:dyDescent="0.2">
      <c r="C53860" s="4"/>
      <c r="F53860" s="1"/>
      <c r="G53860" s="1"/>
    </row>
    <row r="53861" spans="3:7" x14ac:dyDescent="0.2">
      <c r="C53861" s="4"/>
      <c r="F53861" s="1"/>
      <c r="G53861" s="1"/>
    </row>
    <row r="53862" spans="3:7" x14ac:dyDescent="0.2">
      <c r="C53862" s="4"/>
      <c r="F53862" s="1"/>
      <c r="G53862" s="1"/>
    </row>
    <row r="53863" spans="3:7" x14ac:dyDescent="0.2">
      <c r="C53863" s="4"/>
      <c r="F53863" s="1"/>
      <c r="G53863" s="1"/>
    </row>
    <row r="53864" spans="3:7" x14ac:dyDescent="0.2">
      <c r="C53864" s="4"/>
      <c r="F53864" s="1"/>
      <c r="G53864" s="1"/>
    </row>
    <row r="53865" spans="3:7" x14ac:dyDescent="0.2">
      <c r="C53865" s="4"/>
      <c r="F53865" s="1"/>
      <c r="G53865" s="1"/>
    </row>
    <row r="53866" spans="3:7" x14ac:dyDescent="0.2">
      <c r="C53866" s="4"/>
      <c r="F53866" s="1"/>
      <c r="G53866" s="1"/>
    </row>
    <row r="53867" spans="3:7" x14ac:dyDescent="0.2">
      <c r="C53867" s="4"/>
      <c r="F53867" s="1"/>
      <c r="G53867" s="1"/>
    </row>
    <row r="53868" spans="3:7" x14ac:dyDescent="0.2">
      <c r="C53868" s="4"/>
      <c r="F53868" s="1"/>
      <c r="G53868" s="1"/>
    </row>
    <row r="53869" spans="3:7" x14ac:dyDescent="0.2">
      <c r="C53869" s="4"/>
      <c r="F53869" s="1"/>
      <c r="G53869" s="1"/>
    </row>
    <row r="53870" spans="3:7" x14ac:dyDescent="0.2">
      <c r="C53870" s="4"/>
      <c r="F53870" s="1"/>
      <c r="G53870" s="1"/>
    </row>
    <row r="53871" spans="3:7" x14ac:dyDescent="0.2">
      <c r="C53871" s="4"/>
      <c r="F53871" s="1"/>
      <c r="G53871" s="1"/>
    </row>
    <row r="53872" spans="3:7" x14ac:dyDescent="0.2">
      <c r="C53872" s="4"/>
      <c r="F53872" s="1"/>
      <c r="G53872" s="1"/>
    </row>
    <row r="53873" spans="3:7" x14ac:dyDescent="0.2">
      <c r="C53873" s="4"/>
      <c r="F53873" s="1"/>
      <c r="G53873" s="1"/>
    </row>
    <row r="53874" spans="3:7" x14ac:dyDescent="0.2">
      <c r="C53874" s="4"/>
      <c r="F53874" s="1"/>
      <c r="G53874" s="1"/>
    </row>
    <row r="53875" spans="3:7" x14ac:dyDescent="0.2">
      <c r="C53875" s="4"/>
      <c r="F53875" s="1"/>
      <c r="G53875" s="1"/>
    </row>
    <row r="53876" spans="3:7" x14ac:dyDescent="0.2">
      <c r="C53876" s="4"/>
      <c r="F53876" s="1"/>
      <c r="G53876" s="1"/>
    </row>
    <row r="53877" spans="3:7" x14ac:dyDescent="0.2">
      <c r="C53877" s="4"/>
      <c r="F53877" s="1"/>
      <c r="G53877" s="1"/>
    </row>
    <row r="53878" spans="3:7" x14ac:dyDescent="0.2">
      <c r="C53878" s="4"/>
      <c r="F53878" s="1"/>
      <c r="G53878" s="1"/>
    </row>
    <row r="53879" spans="3:7" x14ac:dyDescent="0.2">
      <c r="C53879" s="4"/>
      <c r="F53879" s="1"/>
      <c r="G53879" s="1"/>
    </row>
    <row r="53880" spans="3:7" x14ac:dyDescent="0.2">
      <c r="C53880" s="4"/>
      <c r="F53880" s="1"/>
      <c r="G53880" s="1"/>
    </row>
    <row r="53881" spans="3:7" x14ac:dyDescent="0.2">
      <c r="C53881" s="4"/>
      <c r="F53881" s="1"/>
      <c r="G53881" s="1"/>
    </row>
    <row r="53882" spans="3:7" x14ac:dyDescent="0.2">
      <c r="C53882" s="4"/>
      <c r="F53882" s="1"/>
      <c r="G53882" s="1"/>
    </row>
    <row r="53883" spans="3:7" x14ac:dyDescent="0.2">
      <c r="C53883" s="4"/>
      <c r="F53883" s="1"/>
      <c r="G53883" s="1"/>
    </row>
    <row r="53884" spans="3:7" x14ac:dyDescent="0.2">
      <c r="C53884" s="4"/>
      <c r="F53884" s="1"/>
      <c r="G53884" s="1"/>
    </row>
    <row r="53885" spans="3:7" x14ac:dyDescent="0.2">
      <c r="C53885" s="4"/>
      <c r="F53885" s="1"/>
      <c r="G53885" s="1"/>
    </row>
    <row r="53886" spans="3:7" x14ac:dyDescent="0.2">
      <c r="C53886" s="4"/>
      <c r="F53886" s="1"/>
      <c r="G53886" s="1"/>
    </row>
    <row r="53887" spans="3:7" x14ac:dyDescent="0.2">
      <c r="C53887" s="4"/>
      <c r="F53887" s="1"/>
      <c r="G53887" s="1"/>
    </row>
    <row r="53888" spans="3:7" x14ac:dyDescent="0.2">
      <c r="C53888" s="4"/>
      <c r="F53888" s="1"/>
      <c r="G53888" s="1"/>
    </row>
    <row r="53889" spans="3:7" x14ac:dyDescent="0.2">
      <c r="C53889" s="4"/>
      <c r="F53889" s="1"/>
      <c r="G53889" s="1"/>
    </row>
    <row r="53890" spans="3:7" x14ac:dyDescent="0.2">
      <c r="C53890" s="4"/>
      <c r="F53890" s="1"/>
      <c r="G53890" s="1"/>
    </row>
    <row r="53891" spans="3:7" x14ac:dyDescent="0.2">
      <c r="C53891" s="4"/>
      <c r="F53891" s="1"/>
      <c r="G53891" s="1"/>
    </row>
    <row r="53892" spans="3:7" x14ac:dyDescent="0.2">
      <c r="C53892" s="4"/>
      <c r="F53892" s="1"/>
      <c r="G53892" s="1"/>
    </row>
    <row r="53893" spans="3:7" x14ac:dyDescent="0.2">
      <c r="C53893" s="4"/>
      <c r="F53893" s="1"/>
      <c r="G53893" s="1"/>
    </row>
    <row r="53894" spans="3:7" x14ac:dyDescent="0.2">
      <c r="C53894" s="4"/>
      <c r="F53894" s="1"/>
      <c r="G53894" s="1"/>
    </row>
    <row r="53895" spans="3:7" x14ac:dyDescent="0.2">
      <c r="C53895" s="4"/>
      <c r="F53895" s="1"/>
      <c r="G53895" s="1"/>
    </row>
    <row r="53896" spans="3:7" x14ac:dyDescent="0.2">
      <c r="C53896" s="4"/>
      <c r="F53896" s="1"/>
      <c r="G53896" s="1"/>
    </row>
    <row r="53897" spans="3:7" x14ac:dyDescent="0.2">
      <c r="C53897" s="4"/>
      <c r="F53897" s="1"/>
      <c r="G53897" s="1"/>
    </row>
    <row r="53898" spans="3:7" x14ac:dyDescent="0.2">
      <c r="C53898" s="4"/>
      <c r="F53898" s="1"/>
      <c r="G53898" s="1"/>
    </row>
    <row r="53899" spans="3:7" x14ac:dyDescent="0.2">
      <c r="C53899" s="4"/>
      <c r="F53899" s="1"/>
      <c r="G53899" s="1"/>
    </row>
    <row r="53900" spans="3:7" x14ac:dyDescent="0.2">
      <c r="C53900" s="4"/>
      <c r="F53900" s="1"/>
      <c r="G53900" s="1"/>
    </row>
    <row r="53901" spans="3:7" x14ac:dyDescent="0.2">
      <c r="C53901" s="4"/>
      <c r="F53901" s="1"/>
      <c r="G53901" s="1"/>
    </row>
    <row r="53902" spans="3:7" x14ac:dyDescent="0.2">
      <c r="C53902" s="4"/>
      <c r="F53902" s="1"/>
      <c r="G53902" s="1"/>
    </row>
    <row r="53903" spans="3:7" x14ac:dyDescent="0.2">
      <c r="C53903" s="4"/>
      <c r="F53903" s="1"/>
      <c r="G53903" s="1"/>
    </row>
    <row r="53904" spans="3:7" x14ac:dyDescent="0.2">
      <c r="C53904" s="4"/>
      <c r="F53904" s="1"/>
      <c r="G53904" s="1"/>
    </row>
    <row r="53905" spans="3:7" x14ac:dyDescent="0.2">
      <c r="C53905" s="4"/>
      <c r="F53905" s="1"/>
      <c r="G53905" s="1"/>
    </row>
    <row r="53906" spans="3:7" x14ac:dyDescent="0.2">
      <c r="C53906" s="4"/>
      <c r="F53906" s="1"/>
      <c r="G53906" s="1"/>
    </row>
    <row r="53907" spans="3:7" x14ac:dyDescent="0.2">
      <c r="C53907" s="4"/>
      <c r="F53907" s="1"/>
      <c r="G53907" s="1"/>
    </row>
    <row r="53908" spans="3:7" x14ac:dyDescent="0.2">
      <c r="C53908" s="4"/>
      <c r="F53908" s="1"/>
      <c r="G53908" s="1"/>
    </row>
    <row r="53909" spans="3:7" x14ac:dyDescent="0.2">
      <c r="C53909" s="4"/>
      <c r="F53909" s="1"/>
      <c r="G53909" s="1"/>
    </row>
    <row r="53910" spans="3:7" x14ac:dyDescent="0.2">
      <c r="C53910" s="4"/>
      <c r="F53910" s="1"/>
      <c r="G53910" s="1"/>
    </row>
    <row r="53911" spans="3:7" x14ac:dyDescent="0.2">
      <c r="C53911" s="4"/>
      <c r="F53911" s="1"/>
      <c r="G53911" s="1"/>
    </row>
    <row r="53912" spans="3:7" x14ac:dyDescent="0.2">
      <c r="C53912" s="4"/>
      <c r="F53912" s="1"/>
      <c r="G53912" s="1"/>
    </row>
    <row r="53913" spans="3:7" x14ac:dyDescent="0.2">
      <c r="C53913" s="4"/>
      <c r="F53913" s="1"/>
      <c r="G53913" s="1"/>
    </row>
    <row r="53914" spans="3:7" x14ac:dyDescent="0.2">
      <c r="C53914" s="4"/>
      <c r="F53914" s="1"/>
      <c r="G53914" s="1"/>
    </row>
    <row r="53915" spans="3:7" x14ac:dyDescent="0.2">
      <c r="C53915" s="4"/>
      <c r="F53915" s="1"/>
      <c r="G53915" s="1"/>
    </row>
    <row r="53916" spans="3:7" x14ac:dyDescent="0.2">
      <c r="C53916" s="4"/>
      <c r="F53916" s="1"/>
      <c r="G53916" s="1"/>
    </row>
    <row r="53917" spans="3:7" x14ac:dyDescent="0.2">
      <c r="C53917" s="4"/>
      <c r="F53917" s="1"/>
      <c r="G53917" s="1"/>
    </row>
    <row r="53918" spans="3:7" x14ac:dyDescent="0.2">
      <c r="C53918" s="4"/>
      <c r="F53918" s="1"/>
      <c r="G53918" s="1"/>
    </row>
    <row r="53919" spans="3:7" x14ac:dyDescent="0.2">
      <c r="C53919" s="4"/>
      <c r="F53919" s="1"/>
      <c r="G53919" s="1"/>
    </row>
    <row r="53920" spans="3:7" x14ac:dyDescent="0.2">
      <c r="C53920" s="4"/>
      <c r="F53920" s="1"/>
      <c r="G53920" s="1"/>
    </row>
    <row r="53921" spans="3:7" x14ac:dyDescent="0.2">
      <c r="C53921" s="4"/>
      <c r="F53921" s="1"/>
      <c r="G53921" s="1"/>
    </row>
    <row r="53922" spans="3:7" x14ac:dyDescent="0.2">
      <c r="C53922" s="4"/>
      <c r="F53922" s="1"/>
      <c r="G53922" s="1"/>
    </row>
    <row r="53923" spans="3:7" x14ac:dyDescent="0.2">
      <c r="C53923" s="4"/>
      <c r="F53923" s="1"/>
      <c r="G53923" s="1"/>
    </row>
    <row r="53924" spans="3:7" x14ac:dyDescent="0.2">
      <c r="C53924" s="4"/>
      <c r="F53924" s="1"/>
      <c r="G53924" s="1"/>
    </row>
    <row r="53925" spans="3:7" x14ac:dyDescent="0.2">
      <c r="C53925" s="4"/>
      <c r="F53925" s="1"/>
      <c r="G53925" s="1"/>
    </row>
    <row r="53926" spans="3:7" x14ac:dyDescent="0.2">
      <c r="C53926" s="4"/>
      <c r="F53926" s="1"/>
      <c r="G53926" s="1"/>
    </row>
    <row r="53927" spans="3:7" x14ac:dyDescent="0.2">
      <c r="C53927" s="4"/>
      <c r="F53927" s="1"/>
      <c r="G53927" s="1"/>
    </row>
    <row r="53928" spans="3:7" x14ac:dyDescent="0.2">
      <c r="C53928" s="4"/>
      <c r="F53928" s="1"/>
      <c r="G53928" s="1"/>
    </row>
    <row r="53929" spans="3:7" x14ac:dyDescent="0.2">
      <c r="C53929" s="4"/>
      <c r="F53929" s="1"/>
      <c r="G53929" s="1"/>
    </row>
    <row r="53930" spans="3:7" x14ac:dyDescent="0.2">
      <c r="C53930" s="4"/>
      <c r="F53930" s="1"/>
      <c r="G53930" s="1"/>
    </row>
    <row r="53931" spans="3:7" x14ac:dyDescent="0.2">
      <c r="C53931" s="4"/>
      <c r="F53931" s="1"/>
      <c r="G53931" s="1"/>
    </row>
    <row r="53932" spans="3:7" x14ac:dyDescent="0.2">
      <c r="C53932" s="4"/>
      <c r="F53932" s="1"/>
      <c r="G53932" s="1"/>
    </row>
    <row r="53933" spans="3:7" x14ac:dyDescent="0.2">
      <c r="C53933" s="4"/>
      <c r="F53933" s="1"/>
      <c r="G53933" s="1"/>
    </row>
    <row r="53934" spans="3:7" x14ac:dyDescent="0.2">
      <c r="C53934" s="4"/>
      <c r="F53934" s="1"/>
      <c r="G53934" s="1"/>
    </row>
    <row r="53935" spans="3:7" x14ac:dyDescent="0.2">
      <c r="C53935" s="4"/>
      <c r="F53935" s="1"/>
      <c r="G53935" s="1"/>
    </row>
    <row r="53936" spans="3:7" x14ac:dyDescent="0.2">
      <c r="C53936" s="4"/>
      <c r="F53936" s="1"/>
      <c r="G53936" s="1"/>
    </row>
    <row r="53937" spans="3:7" x14ac:dyDescent="0.2">
      <c r="C53937" s="4"/>
      <c r="F53937" s="1"/>
      <c r="G53937" s="1"/>
    </row>
    <row r="53938" spans="3:7" x14ac:dyDescent="0.2">
      <c r="C53938" s="4"/>
      <c r="F53938" s="1"/>
      <c r="G53938" s="1"/>
    </row>
    <row r="53939" spans="3:7" x14ac:dyDescent="0.2">
      <c r="C53939" s="4"/>
      <c r="F53939" s="1"/>
      <c r="G53939" s="1"/>
    </row>
    <row r="53940" spans="3:7" x14ac:dyDescent="0.2">
      <c r="C53940" s="4"/>
      <c r="F53940" s="1"/>
      <c r="G53940" s="1"/>
    </row>
    <row r="53941" spans="3:7" x14ac:dyDescent="0.2">
      <c r="C53941" s="4"/>
      <c r="F53941" s="1"/>
      <c r="G53941" s="1"/>
    </row>
    <row r="53942" spans="3:7" x14ac:dyDescent="0.2">
      <c r="C53942" s="4"/>
      <c r="F53942" s="1"/>
      <c r="G53942" s="1"/>
    </row>
    <row r="53943" spans="3:7" x14ac:dyDescent="0.2">
      <c r="C53943" s="4"/>
      <c r="F53943" s="1"/>
      <c r="G53943" s="1"/>
    </row>
    <row r="53944" spans="3:7" x14ac:dyDescent="0.2">
      <c r="C53944" s="4"/>
      <c r="F53944" s="1"/>
      <c r="G53944" s="1"/>
    </row>
    <row r="53945" spans="3:7" x14ac:dyDescent="0.2">
      <c r="C53945" s="4"/>
      <c r="F53945" s="1"/>
      <c r="G53945" s="1"/>
    </row>
    <row r="53946" spans="3:7" x14ac:dyDescent="0.2">
      <c r="C53946" s="4"/>
      <c r="F53946" s="1"/>
      <c r="G53946" s="1"/>
    </row>
    <row r="53947" spans="3:7" x14ac:dyDescent="0.2">
      <c r="C53947" s="4"/>
      <c r="F53947" s="1"/>
      <c r="G53947" s="1"/>
    </row>
    <row r="53948" spans="3:7" x14ac:dyDescent="0.2">
      <c r="C53948" s="4"/>
      <c r="F53948" s="1"/>
      <c r="G53948" s="1"/>
    </row>
    <row r="53949" spans="3:7" x14ac:dyDescent="0.2">
      <c r="C53949" s="4"/>
      <c r="F53949" s="1"/>
      <c r="G53949" s="1"/>
    </row>
    <row r="53950" spans="3:7" x14ac:dyDescent="0.2">
      <c r="C53950" s="4"/>
      <c r="F53950" s="1"/>
      <c r="G53950" s="1"/>
    </row>
    <row r="53951" spans="3:7" x14ac:dyDescent="0.2">
      <c r="C53951" s="4"/>
      <c r="F53951" s="1"/>
      <c r="G53951" s="1"/>
    </row>
    <row r="53952" spans="3:7" x14ac:dyDescent="0.2">
      <c r="C53952" s="4"/>
      <c r="F53952" s="1"/>
      <c r="G53952" s="1"/>
    </row>
    <row r="53953" spans="3:7" x14ac:dyDescent="0.2">
      <c r="C53953" s="4"/>
      <c r="F53953" s="1"/>
      <c r="G53953" s="1"/>
    </row>
    <row r="53954" spans="3:7" x14ac:dyDescent="0.2">
      <c r="C53954" s="4"/>
      <c r="F53954" s="1"/>
      <c r="G53954" s="1"/>
    </row>
    <row r="53955" spans="3:7" x14ac:dyDescent="0.2">
      <c r="C53955" s="4"/>
      <c r="F53955" s="1"/>
      <c r="G53955" s="1"/>
    </row>
    <row r="53956" spans="3:7" x14ac:dyDescent="0.2">
      <c r="C53956" s="4"/>
      <c r="F53956" s="1"/>
      <c r="G53956" s="1"/>
    </row>
    <row r="53957" spans="3:7" x14ac:dyDescent="0.2">
      <c r="C53957" s="4"/>
      <c r="F53957" s="1"/>
      <c r="G53957" s="1"/>
    </row>
    <row r="53958" spans="3:7" x14ac:dyDescent="0.2">
      <c r="C53958" s="4"/>
      <c r="F53958" s="1"/>
      <c r="G53958" s="1"/>
    </row>
    <row r="53959" spans="3:7" x14ac:dyDescent="0.2">
      <c r="C53959" s="4"/>
      <c r="F53959" s="1"/>
      <c r="G53959" s="1"/>
    </row>
    <row r="53960" spans="3:7" x14ac:dyDescent="0.2">
      <c r="C53960" s="4"/>
      <c r="F53960" s="1"/>
      <c r="G53960" s="1"/>
    </row>
    <row r="53961" spans="3:7" x14ac:dyDescent="0.2">
      <c r="C53961" s="4"/>
      <c r="F53961" s="1"/>
      <c r="G53961" s="1"/>
    </row>
    <row r="53962" spans="3:7" x14ac:dyDescent="0.2">
      <c r="C53962" s="4"/>
      <c r="F53962" s="1"/>
      <c r="G53962" s="1"/>
    </row>
    <row r="53963" spans="3:7" x14ac:dyDescent="0.2">
      <c r="C53963" s="4"/>
      <c r="F53963" s="1"/>
      <c r="G53963" s="1"/>
    </row>
    <row r="53964" spans="3:7" x14ac:dyDescent="0.2">
      <c r="C53964" s="4"/>
      <c r="F53964" s="1"/>
      <c r="G53964" s="1"/>
    </row>
    <row r="53965" spans="3:7" x14ac:dyDescent="0.2">
      <c r="C53965" s="4"/>
      <c r="F53965" s="1"/>
      <c r="G53965" s="1"/>
    </row>
    <row r="53966" spans="3:7" x14ac:dyDescent="0.2">
      <c r="C53966" s="4"/>
      <c r="F53966" s="1"/>
      <c r="G53966" s="1"/>
    </row>
    <row r="53967" spans="3:7" x14ac:dyDescent="0.2">
      <c r="C53967" s="4"/>
      <c r="F53967" s="1"/>
      <c r="G53967" s="1"/>
    </row>
    <row r="53968" spans="3:7" x14ac:dyDescent="0.2">
      <c r="C53968" s="4"/>
      <c r="F53968" s="1"/>
      <c r="G53968" s="1"/>
    </row>
    <row r="53969" spans="3:7" x14ac:dyDescent="0.2">
      <c r="C53969" s="4"/>
      <c r="F53969" s="1"/>
      <c r="G53969" s="1"/>
    </row>
    <row r="53970" spans="3:7" x14ac:dyDescent="0.2">
      <c r="C53970" s="4"/>
      <c r="F53970" s="1"/>
      <c r="G53970" s="1"/>
    </row>
    <row r="53971" spans="3:7" x14ac:dyDescent="0.2">
      <c r="C53971" s="4"/>
      <c r="F53971" s="1"/>
      <c r="G53971" s="1"/>
    </row>
    <row r="53972" spans="3:7" x14ac:dyDescent="0.2">
      <c r="C53972" s="4"/>
      <c r="F53972" s="1"/>
      <c r="G53972" s="1"/>
    </row>
    <row r="53973" spans="3:7" x14ac:dyDescent="0.2">
      <c r="C53973" s="4"/>
      <c r="F53973" s="1"/>
      <c r="G53973" s="1"/>
    </row>
    <row r="53974" spans="3:7" x14ac:dyDescent="0.2">
      <c r="C53974" s="4"/>
      <c r="F53974" s="1"/>
      <c r="G53974" s="1"/>
    </row>
    <row r="53975" spans="3:7" x14ac:dyDescent="0.2">
      <c r="C53975" s="4"/>
      <c r="F53975" s="1"/>
      <c r="G53975" s="1"/>
    </row>
    <row r="53976" spans="3:7" x14ac:dyDescent="0.2">
      <c r="C53976" s="4"/>
      <c r="F53976" s="1"/>
      <c r="G53976" s="1"/>
    </row>
    <row r="53977" spans="3:7" x14ac:dyDescent="0.2">
      <c r="C53977" s="4"/>
      <c r="F53977" s="1"/>
      <c r="G53977" s="1"/>
    </row>
    <row r="53978" spans="3:7" x14ac:dyDescent="0.2">
      <c r="C53978" s="4"/>
      <c r="F53978" s="1"/>
      <c r="G53978" s="1"/>
    </row>
    <row r="53979" spans="3:7" x14ac:dyDescent="0.2">
      <c r="C53979" s="4"/>
      <c r="F53979" s="1"/>
      <c r="G53979" s="1"/>
    </row>
    <row r="53980" spans="3:7" x14ac:dyDescent="0.2">
      <c r="C53980" s="4"/>
      <c r="F53980" s="1"/>
      <c r="G53980" s="1"/>
    </row>
    <row r="53981" spans="3:7" x14ac:dyDescent="0.2">
      <c r="C53981" s="4"/>
      <c r="F53981" s="1"/>
      <c r="G53981" s="1"/>
    </row>
    <row r="53982" spans="3:7" x14ac:dyDescent="0.2">
      <c r="C53982" s="4"/>
      <c r="F53982" s="1"/>
      <c r="G53982" s="1"/>
    </row>
    <row r="53983" spans="3:7" x14ac:dyDescent="0.2">
      <c r="C53983" s="4"/>
      <c r="F53983" s="1"/>
      <c r="G53983" s="1"/>
    </row>
    <row r="53984" spans="3:7" x14ac:dyDescent="0.2">
      <c r="C53984" s="4"/>
      <c r="F53984" s="1"/>
      <c r="G53984" s="1"/>
    </row>
    <row r="53985" spans="3:7" x14ac:dyDescent="0.2">
      <c r="C53985" s="4"/>
      <c r="F53985" s="1"/>
      <c r="G53985" s="1"/>
    </row>
    <row r="53986" spans="3:7" x14ac:dyDescent="0.2">
      <c r="C53986" s="4"/>
      <c r="F53986" s="1"/>
      <c r="G53986" s="1"/>
    </row>
    <row r="53987" spans="3:7" x14ac:dyDescent="0.2">
      <c r="C53987" s="4"/>
      <c r="F53987" s="1"/>
      <c r="G53987" s="1"/>
    </row>
    <row r="53988" spans="3:7" x14ac:dyDescent="0.2">
      <c r="C53988" s="4"/>
      <c r="F53988" s="1"/>
      <c r="G53988" s="1"/>
    </row>
    <row r="53989" spans="3:7" x14ac:dyDescent="0.2">
      <c r="C53989" s="4"/>
      <c r="F53989" s="1"/>
      <c r="G53989" s="1"/>
    </row>
    <row r="53990" spans="3:7" x14ac:dyDescent="0.2">
      <c r="C53990" s="4"/>
      <c r="F53990" s="1"/>
      <c r="G53990" s="1"/>
    </row>
    <row r="53991" spans="3:7" x14ac:dyDescent="0.2">
      <c r="C53991" s="4"/>
      <c r="F53991" s="1"/>
      <c r="G53991" s="1"/>
    </row>
    <row r="53992" spans="3:7" x14ac:dyDescent="0.2">
      <c r="C53992" s="4"/>
      <c r="F53992" s="1"/>
      <c r="G53992" s="1"/>
    </row>
    <row r="53993" spans="3:7" x14ac:dyDescent="0.2">
      <c r="C53993" s="4"/>
      <c r="F53993" s="1"/>
      <c r="G53993" s="1"/>
    </row>
    <row r="53994" spans="3:7" x14ac:dyDescent="0.2">
      <c r="C53994" s="4"/>
      <c r="F53994" s="1"/>
      <c r="G53994" s="1"/>
    </row>
    <row r="53995" spans="3:7" x14ac:dyDescent="0.2">
      <c r="C53995" s="4"/>
      <c r="F53995" s="1"/>
      <c r="G53995" s="1"/>
    </row>
    <row r="53996" spans="3:7" x14ac:dyDescent="0.2">
      <c r="C53996" s="4"/>
      <c r="F53996" s="1"/>
      <c r="G53996" s="1"/>
    </row>
    <row r="53997" spans="3:7" x14ac:dyDescent="0.2">
      <c r="C53997" s="4"/>
      <c r="F53997" s="1"/>
      <c r="G53997" s="1"/>
    </row>
    <row r="53998" spans="3:7" x14ac:dyDescent="0.2">
      <c r="C53998" s="4"/>
      <c r="F53998" s="1"/>
      <c r="G53998" s="1"/>
    </row>
    <row r="53999" spans="3:7" x14ac:dyDescent="0.2">
      <c r="C53999" s="4"/>
      <c r="F53999" s="1"/>
      <c r="G53999" s="1"/>
    </row>
    <row r="54000" spans="3:7" x14ac:dyDescent="0.2">
      <c r="C54000" s="4"/>
      <c r="F54000" s="1"/>
      <c r="G54000" s="1"/>
    </row>
    <row r="54001" spans="3:7" x14ac:dyDescent="0.2">
      <c r="C54001" s="4"/>
      <c r="F54001" s="1"/>
      <c r="G54001" s="1"/>
    </row>
    <row r="54002" spans="3:7" x14ac:dyDescent="0.2">
      <c r="C54002" s="4"/>
      <c r="F54002" s="1"/>
      <c r="G54002" s="1"/>
    </row>
    <row r="54003" spans="3:7" x14ac:dyDescent="0.2">
      <c r="C54003" s="4"/>
      <c r="F54003" s="1"/>
      <c r="G54003" s="1"/>
    </row>
    <row r="54004" spans="3:7" x14ac:dyDescent="0.2">
      <c r="C54004" s="4"/>
      <c r="F54004" s="1"/>
      <c r="G54004" s="1"/>
    </row>
    <row r="54005" spans="3:7" x14ac:dyDescent="0.2">
      <c r="C54005" s="4"/>
      <c r="F54005" s="1"/>
      <c r="G54005" s="1"/>
    </row>
    <row r="54006" spans="3:7" x14ac:dyDescent="0.2">
      <c r="C54006" s="4"/>
      <c r="F54006" s="1"/>
      <c r="G54006" s="1"/>
    </row>
    <row r="54007" spans="3:7" x14ac:dyDescent="0.2">
      <c r="C54007" s="4"/>
      <c r="F54007" s="1"/>
      <c r="G54007" s="1"/>
    </row>
    <row r="54008" spans="3:7" x14ac:dyDescent="0.2">
      <c r="C54008" s="4"/>
      <c r="F54008" s="1"/>
      <c r="G54008" s="1"/>
    </row>
    <row r="54009" spans="3:7" x14ac:dyDescent="0.2">
      <c r="C54009" s="4"/>
      <c r="F54009" s="1"/>
      <c r="G54009" s="1"/>
    </row>
    <row r="54010" spans="3:7" x14ac:dyDescent="0.2">
      <c r="C54010" s="4"/>
      <c r="F54010" s="1"/>
      <c r="G54010" s="1"/>
    </row>
    <row r="54011" spans="3:7" x14ac:dyDescent="0.2">
      <c r="C54011" s="4"/>
      <c r="F54011" s="1"/>
      <c r="G54011" s="1"/>
    </row>
    <row r="54012" spans="3:7" x14ac:dyDescent="0.2">
      <c r="C54012" s="4"/>
      <c r="F54012" s="1"/>
      <c r="G54012" s="1"/>
    </row>
    <row r="54013" spans="3:7" x14ac:dyDescent="0.2">
      <c r="C54013" s="4"/>
      <c r="F54013" s="1"/>
      <c r="G54013" s="1"/>
    </row>
    <row r="54014" spans="3:7" x14ac:dyDescent="0.2">
      <c r="C54014" s="4"/>
      <c r="F54014" s="1"/>
      <c r="G54014" s="1"/>
    </row>
    <row r="54015" spans="3:7" x14ac:dyDescent="0.2">
      <c r="C54015" s="4"/>
      <c r="F54015" s="1"/>
      <c r="G54015" s="1"/>
    </row>
    <row r="54016" spans="3:7" x14ac:dyDescent="0.2">
      <c r="C54016" s="4"/>
      <c r="F54016" s="1"/>
      <c r="G54016" s="1"/>
    </row>
    <row r="54017" spans="3:7" x14ac:dyDescent="0.2">
      <c r="C54017" s="4"/>
      <c r="F54017" s="1"/>
      <c r="G54017" s="1"/>
    </row>
    <row r="54018" spans="3:7" x14ac:dyDescent="0.2">
      <c r="C54018" s="4"/>
      <c r="F54018" s="1"/>
      <c r="G54018" s="1"/>
    </row>
    <row r="54019" spans="3:7" x14ac:dyDescent="0.2">
      <c r="C54019" s="4"/>
      <c r="F54019" s="1"/>
      <c r="G54019" s="1"/>
    </row>
    <row r="54020" spans="3:7" x14ac:dyDescent="0.2">
      <c r="C54020" s="4"/>
      <c r="F54020" s="1"/>
      <c r="G54020" s="1"/>
    </row>
    <row r="54021" spans="3:7" x14ac:dyDescent="0.2">
      <c r="C54021" s="4"/>
      <c r="F54021" s="1"/>
      <c r="G54021" s="1"/>
    </row>
    <row r="54022" spans="3:7" x14ac:dyDescent="0.2">
      <c r="C54022" s="4"/>
      <c r="F54022" s="1"/>
      <c r="G54022" s="1"/>
    </row>
    <row r="54023" spans="3:7" x14ac:dyDescent="0.2">
      <c r="C54023" s="4"/>
      <c r="F54023" s="1"/>
      <c r="G54023" s="1"/>
    </row>
    <row r="54024" spans="3:7" x14ac:dyDescent="0.2">
      <c r="C54024" s="4"/>
      <c r="F54024" s="1"/>
      <c r="G54024" s="1"/>
    </row>
    <row r="54025" spans="3:7" x14ac:dyDescent="0.2">
      <c r="C54025" s="4"/>
      <c r="F54025" s="1"/>
      <c r="G54025" s="1"/>
    </row>
    <row r="54026" spans="3:7" x14ac:dyDescent="0.2">
      <c r="C54026" s="4"/>
      <c r="F54026" s="1"/>
      <c r="G54026" s="1"/>
    </row>
    <row r="54027" spans="3:7" x14ac:dyDescent="0.2">
      <c r="C54027" s="4"/>
      <c r="F54027" s="1"/>
      <c r="G54027" s="1"/>
    </row>
    <row r="54028" spans="3:7" x14ac:dyDescent="0.2">
      <c r="C54028" s="4"/>
      <c r="F54028" s="1"/>
      <c r="G54028" s="1"/>
    </row>
    <row r="54029" spans="3:7" x14ac:dyDescent="0.2">
      <c r="C54029" s="4"/>
      <c r="F54029" s="1"/>
      <c r="G54029" s="1"/>
    </row>
    <row r="54030" spans="3:7" x14ac:dyDescent="0.2">
      <c r="C54030" s="4"/>
      <c r="F54030" s="1"/>
      <c r="G54030" s="1"/>
    </row>
    <row r="54031" spans="3:7" x14ac:dyDescent="0.2">
      <c r="C54031" s="4"/>
      <c r="F54031" s="1"/>
      <c r="G54031" s="1"/>
    </row>
    <row r="54032" spans="3:7" x14ac:dyDescent="0.2">
      <c r="C54032" s="4"/>
      <c r="F54032" s="1"/>
      <c r="G54032" s="1"/>
    </row>
    <row r="54033" spans="3:7" x14ac:dyDescent="0.2">
      <c r="C54033" s="4"/>
      <c r="F54033" s="1"/>
      <c r="G54033" s="1"/>
    </row>
    <row r="54034" spans="3:7" x14ac:dyDescent="0.2">
      <c r="C54034" s="4"/>
      <c r="F54034" s="1"/>
      <c r="G54034" s="1"/>
    </row>
    <row r="54035" spans="3:7" x14ac:dyDescent="0.2">
      <c r="C54035" s="4"/>
      <c r="F54035" s="1"/>
      <c r="G54035" s="1"/>
    </row>
    <row r="54036" spans="3:7" x14ac:dyDescent="0.2">
      <c r="C54036" s="4"/>
      <c r="F54036" s="1"/>
      <c r="G54036" s="1"/>
    </row>
    <row r="54037" spans="3:7" x14ac:dyDescent="0.2">
      <c r="C54037" s="4"/>
      <c r="F54037" s="1"/>
      <c r="G54037" s="1"/>
    </row>
    <row r="54038" spans="3:7" x14ac:dyDescent="0.2">
      <c r="C54038" s="4"/>
      <c r="F54038" s="1"/>
      <c r="G54038" s="1"/>
    </row>
    <row r="54039" spans="3:7" x14ac:dyDescent="0.2">
      <c r="C54039" s="4"/>
      <c r="F54039" s="1"/>
      <c r="G54039" s="1"/>
    </row>
    <row r="54040" spans="3:7" x14ac:dyDescent="0.2">
      <c r="C54040" s="4"/>
      <c r="F54040" s="1"/>
      <c r="G54040" s="1"/>
    </row>
    <row r="54041" spans="3:7" x14ac:dyDescent="0.2">
      <c r="C54041" s="4"/>
      <c r="F54041" s="1"/>
      <c r="G54041" s="1"/>
    </row>
    <row r="54042" spans="3:7" x14ac:dyDescent="0.2">
      <c r="C54042" s="4"/>
      <c r="F54042" s="1"/>
      <c r="G54042" s="1"/>
    </row>
    <row r="54043" spans="3:7" x14ac:dyDescent="0.2">
      <c r="C54043" s="4"/>
      <c r="F54043" s="1"/>
      <c r="G54043" s="1"/>
    </row>
    <row r="54044" spans="3:7" x14ac:dyDescent="0.2">
      <c r="C54044" s="4"/>
      <c r="F54044" s="1"/>
      <c r="G54044" s="1"/>
    </row>
    <row r="54045" spans="3:7" x14ac:dyDescent="0.2">
      <c r="C54045" s="4"/>
      <c r="F54045" s="1"/>
      <c r="G54045" s="1"/>
    </row>
    <row r="54046" spans="3:7" x14ac:dyDescent="0.2">
      <c r="C54046" s="4"/>
      <c r="F54046" s="1"/>
      <c r="G54046" s="1"/>
    </row>
    <row r="54047" spans="3:7" x14ac:dyDescent="0.2">
      <c r="C54047" s="4"/>
      <c r="F54047" s="1"/>
      <c r="G54047" s="1"/>
    </row>
    <row r="54048" spans="3:7" x14ac:dyDescent="0.2">
      <c r="C54048" s="4"/>
      <c r="F54048" s="1"/>
      <c r="G54048" s="1"/>
    </row>
    <row r="54049" spans="3:7" x14ac:dyDescent="0.2">
      <c r="C54049" s="4"/>
      <c r="F54049" s="1"/>
      <c r="G54049" s="1"/>
    </row>
    <row r="54050" spans="3:7" x14ac:dyDescent="0.2">
      <c r="C54050" s="4"/>
      <c r="F54050" s="1"/>
      <c r="G54050" s="1"/>
    </row>
    <row r="54051" spans="3:7" x14ac:dyDescent="0.2">
      <c r="C54051" s="4"/>
      <c r="F54051" s="1"/>
      <c r="G54051" s="1"/>
    </row>
    <row r="54052" spans="3:7" x14ac:dyDescent="0.2">
      <c r="C54052" s="4"/>
      <c r="F54052" s="1"/>
      <c r="G54052" s="1"/>
    </row>
    <row r="54053" spans="3:7" x14ac:dyDescent="0.2">
      <c r="C54053" s="4"/>
      <c r="F54053" s="1"/>
      <c r="G54053" s="1"/>
    </row>
    <row r="54054" spans="3:7" x14ac:dyDescent="0.2">
      <c r="C54054" s="4"/>
      <c r="F54054" s="1"/>
      <c r="G54054" s="1"/>
    </row>
    <row r="54055" spans="3:7" x14ac:dyDescent="0.2">
      <c r="C54055" s="4"/>
      <c r="F54055" s="1"/>
      <c r="G54055" s="1"/>
    </row>
    <row r="54056" spans="3:7" x14ac:dyDescent="0.2">
      <c r="C54056" s="4"/>
      <c r="F54056" s="1"/>
      <c r="G54056" s="1"/>
    </row>
    <row r="54057" spans="3:7" x14ac:dyDescent="0.2">
      <c r="C54057" s="4"/>
      <c r="F54057" s="1"/>
      <c r="G54057" s="1"/>
    </row>
    <row r="54058" spans="3:7" x14ac:dyDescent="0.2">
      <c r="C54058" s="4"/>
      <c r="F54058" s="1"/>
      <c r="G54058" s="1"/>
    </row>
    <row r="54059" spans="3:7" x14ac:dyDescent="0.2">
      <c r="C54059" s="4"/>
      <c r="F54059" s="1"/>
      <c r="G54059" s="1"/>
    </row>
    <row r="54060" spans="3:7" x14ac:dyDescent="0.2">
      <c r="C54060" s="4"/>
      <c r="F54060" s="1"/>
      <c r="G54060" s="1"/>
    </row>
    <row r="54061" spans="3:7" x14ac:dyDescent="0.2">
      <c r="C54061" s="4"/>
      <c r="F54061" s="1"/>
      <c r="G54061" s="1"/>
    </row>
    <row r="54062" spans="3:7" x14ac:dyDescent="0.2">
      <c r="C54062" s="4"/>
      <c r="F54062" s="1"/>
      <c r="G54062" s="1"/>
    </row>
    <row r="54063" spans="3:7" x14ac:dyDescent="0.2">
      <c r="C54063" s="4"/>
      <c r="F54063" s="1"/>
      <c r="G54063" s="1"/>
    </row>
    <row r="54064" spans="3:7" x14ac:dyDescent="0.2">
      <c r="C54064" s="4"/>
      <c r="F54064" s="1"/>
      <c r="G54064" s="1"/>
    </row>
    <row r="54065" spans="3:7" x14ac:dyDescent="0.2">
      <c r="C54065" s="4"/>
      <c r="F54065" s="1"/>
      <c r="G54065" s="1"/>
    </row>
    <row r="54066" spans="3:7" x14ac:dyDescent="0.2">
      <c r="C54066" s="4"/>
      <c r="F54066" s="1"/>
      <c r="G54066" s="1"/>
    </row>
    <row r="54067" spans="3:7" x14ac:dyDescent="0.2">
      <c r="C54067" s="4"/>
      <c r="F54067" s="1"/>
      <c r="G54067" s="1"/>
    </row>
    <row r="54068" spans="3:7" x14ac:dyDescent="0.2">
      <c r="C54068" s="4"/>
      <c r="F54068" s="1"/>
      <c r="G54068" s="1"/>
    </row>
    <row r="54069" spans="3:7" x14ac:dyDescent="0.2">
      <c r="C54069" s="4"/>
      <c r="F54069" s="1"/>
      <c r="G54069" s="1"/>
    </row>
    <row r="54070" spans="3:7" x14ac:dyDescent="0.2">
      <c r="C54070" s="4"/>
      <c r="F54070" s="1"/>
      <c r="G54070" s="1"/>
    </row>
    <row r="54071" spans="3:7" x14ac:dyDescent="0.2">
      <c r="C54071" s="4"/>
      <c r="F54071" s="1"/>
      <c r="G54071" s="1"/>
    </row>
    <row r="54072" spans="3:7" x14ac:dyDescent="0.2">
      <c r="C54072" s="4"/>
      <c r="F54072" s="1"/>
      <c r="G54072" s="1"/>
    </row>
    <row r="54073" spans="3:7" x14ac:dyDescent="0.2">
      <c r="C54073" s="4"/>
      <c r="F54073" s="1"/>
      <c r="G54073" s="1"/>
    </row>
    <row r="54074" spans="3:7" x14ac:dyDescent="0.2">
      <c r="C54074" s="4"/>
      <c r="F54074" s="1"/>
      <c r="G54074" s="1"/>
    </row>
    <row r="54075" spans="3:7" x14ac:dyDescent="0.2">
      <c r="C54075" s="4"/>
      <c r="F54075" s="1"/>
      <c r="G54075" s="1"/>
    </row>
    <row r="54076" spans="3:7" x14ac:dyDescent="0.2">
      <c r="C54076" s="4"/>
      <c r="F54076" s="1"/>
      <c r="G54076" s="1"/>
    </row>
    <row r="54077" spans="3:7" x14ac:dyDescent="0.2">
      <c r="C54077" s="4"/>
      <c r="F54077" s="1"/>
      <c r="G54077" s="1"/>
    </row>
    <row r="54078" spans="3:7" x14ac:dyDescent="0.2">
      <c r="C54078" s="4"/>
      <c r="F54078" s="1"/>
      <c r="G54078" s="1"/>
    </row>
    <row r="54079" spans="3:7" x14ac:dyDescent="0.2">
      <c r="C54079" s="4"/>
      <c r="F54079" s="1"/>
      <c r="G54079" s="1"/>
    </row>
    <row r="54080" spans="3:7" x14ac:dyDescent="0.2">
      <c r="C54080" s="4"/>
      <c r="F54080" s="1"/>
      <c r="G54080" s="1"/>
    </row>
    <row r="54081" spans="3:7" x14ac:dyDescent="0.2">
      <c r="C54081" s="4"/>
      <c r="F54081" s="1"/>
      <c r="G54081" s="1"/>
    </row>
    <row r="54082" spans="3:7" x14ac:dyDescent="0.2">
      <c r="C54082" s="4"/>
      <c r="F54082" s="1"/>
      <c r="G54082" s="1"/>
    </row>
    <row r="54083" spans="3:7" x14ac:dyDescent="0.2">
      <c r="C54083" s="4"/>
      <c r="F54083" s="1"/>
      <c r="G54083" s="1"/>
    </row>
    <row r="54084" spans="3:7" x14ac:dyDescent="0.2">
      <c r="C54084" s="4"/>
      <c r="F54084" s="1"/>
      <c r="G54084" s="1"/>
    </row>
    <row r="54085" spans="3:7" x14ac:dyDescent="0.2">
      <c r="C54085" s="4"/>
      <c r="F54085" s="1"/>
      <c r="G54085" s="1"/>
    </row>
    <row r="54086" spans="3:7" x14ac:dyDescent="0.2">
      <c r="C54086" s="4"/>
      <c r="F54086" s="1"/>
      <c r="G54086" s="1"/>
    </row>
    <row r="54087" spans="3:7" x14ac:dyDescent="0.2">
      <c r="C54087" s="4"/>
      <c r="F54087" s="1"/>
      <c r="G54087" s="1"/>
    </row>
    <row r="54088" spans="3:7" x14ac:dyDescent="0.2">
      <c r="C54088" s="4"/>
      <c r="F54088" s="1"/>
      <c r="G54088" s="1"/>
    </row>
    <row r="54089" spans="3:7" x14ac:dyDescent="0.2">
      <c r="C54089" s="4"/>
      <c r="F54089" s="1"/>
      <c r="G54089" s="1"/>
    </row>
    <row r="54090" spans="3:7" x14ac:dyDescent="0.2">
      <c r="C54090" s="4"/>
      <c r="F54090" s="1"/>
      <c r="G54090" s="1"/>
    </row>
    <row r="54091" spans="3:7" x14ac:dyDescent="0.2">
      <c r="C54091" s="4"/>
      <c r="F54091" s="1"/>
      <c r="G54091" s="1"/>
    </row>
    <row r="54092" spans="3:7" x14ac:dyDescent="0.2">
      <c r="C54092" s="4"/>
      <c r="F54092" s="1"/>
      <c r="G54092" s="1"/>
    </row>
    <row r="54093" spans="3:7" x14ac:dyDescent="0.2">
      <c r="C54093" s="4"/>
      <c r="F54093" s="1"/>
      <c r="G54093" s="1"/>
    </row>
    <row r="54094" spans="3:7" x14ac:dyDescent="0.2">
      <c r="C54094" s="4"/>
      <c r="F54094" s="1"/>
      <c r="G54094" s="1"/>
    </row>
    <row r="54095" spans="3:7" x14ac:dyDescent="0.2">
      <c r="C54095" s="4"/>
      <c r="F54095" s="1"/>
      <c r="G54095" s="1"/>
    </row>
    <row r="54096" spans="3:7" x14ac:dyDescent="0.2">
      <c r="C54096" s="4"/>
      <c r="F54096" s="1"/>
      <c r="G54096" s="1"/>
    </row>
    <row r="54097" spans="3:7" x14ac:dyDescent="0.2">
      <c r="C54097" s="4"/>
      <c r="F54097" s="1"/>
      <c r="G54097" s="1"/>
    </row>
    <row r="54098" spans="3:7" x14ac:dyDescent="0.2">
      <c r="C54098" s="4"/>
      <c r="F54098" s="1"/>
      <c r="G54098" s="1"/>
    </row>
    <row r="54099" spans="3:7" x14ac:dyDescent="0.2">
      <c r="C54099" s="4"/>
      <c r="F54099" s="1"/>
      <c r="G54099" s="1"/>
    </row>
    <row r="54100" spans="3:7" x14ac:dyDescent="0.2">
      <c r="C54100" s="4"/>
      <c r="F54100" s="1"/>
      <c r="G54100" s="1"/>
    </row>
    <row r="54101" spans="3:7" x14ac:dyDescent="0.2">
      <c r="C54101" s="4"/>
      <c r="F54101" s="1"/>
      <c r="G54101" s="1"/>
    </row>
    <row r="54102" spans="3:7" x14ac:dyDescent="0.2">
      <c r="C54102" s="4"/>
      <c r="F54102" s="1"/>
      <c r="G54102" s="1"/>
    </row>
    <row r="54103" spans="3:7" x14ac:dyDescent="0.2">
      <c r="C54103" s="4"/>
      <c r="F54103" s="1"/>
      <c r="G54103" s="1"/>
    </row>
    <row r="54104" spans="3:7" x14ac:dyDescent="0.2">
      <c r="C54104" s="4"/>
      <c r="F54104" s="1"/>
      <c r="G54104" s="1"/>
    </row>
    <row r="54105" spans="3:7" x14ac:dyDescent="0.2">
      <c r="C54105" s="4"/>
      <c r="F54105" s="1"/>
      <c r="G54105" s="1"/>
    </row>
    <row r="54106" spans="3:7" x14ac:dyDescent="0.2">
      <c r="C54106" s="4"/>
      <c r="F54106" s="1"/>
      <c r="G54106" s="1"/>
    </row>
    <row r="54107" spans="3:7" x14ac:dyDescent="0.2">
      <c r="C54107" s="4"/>
      <c r="F54107" s="1"/>
      <c r="G54107" s="1"/>
    </row>
    <row r="54108" spans="3:7" x14ac:dyDescent="0.2">
      <c r="C54108" s="4"/>
      <c r="F54108" s="1"/>
      <c r="G54108" s="1"/>
    </row>
    <row r="54109" spans="3:7" x14ac:dyDescent="0.2">
      <c r="C54109" s="4"/>
      <c r="F54109" s="1"/>
      <c r="G54109" s="1"/>
    </row>
    <row r="54110" spans="3:7" x14ac:dyDescent="0.2">
      <c r="C54110" s="4"/>
      <c r="F54110" s="1"/>
      <c r="G54110" s="1"/>
    </row>
    <row r="54111" spans="3:7" x14ac:dyDescent="0.2">
      <c r="C54111" s="4"/>
      <c r="F54111" s="1"/>
      <c r="G54111" s="1"/>
    </row>
    <row r="54112" spans="3:7" x14ac:dyDescent="0.2">
      <c r="C54112" s="4"/>
      <c r="F54112" s="1"/>
      <c r="G54112" s="1"/>
    </row>
    <row r="54113" spans="3:7" x14ac:dyDescent="0.2">
      <c r="C54113" s="4"/>
      <c r="F54113" s="1"/>
      <c r="G54113" s="1"/>
    </row>
    <row r="54114" spans="3:7" x14ac:dyDescent="0.2">
      <c r="C54114" s="4"/>
      <c r="F54114" s="1"/>
      <c r="G54114" s="1"/>
    </row>
    <row r="54115" spans="3:7" x14ac:dyDescent="0.2">
      <c r="C54115" s="4"/>
      <c r="F54115" s="1"/>
      <c r="G54115" s="1"/>
    </row>
    <row r="54116" spans="3:7" x14ac:dyDescent="0.2">
      <c r="C54116" s="4"/>
      <c r="F54116" s="1"/>
      <c r="G54116" s="1"/>
    </row>
    <row r="54117" spans="3:7" x14ac:dyDescent="0.2">
      <c r="C54117" s="4"/>
      <c r="F54117" s="1"/>
      <c r="G54117" s="1"/>
    </row>
    <row r="54118" spans="3:7" x14ac:dyDescent="0.2">
      <c r="C54118" s="4"/>
      <c r="F54118" s="1"/>
      <c r="G54118" s="1"/>
    </row>
    <row r="54119" spans="3:7" x14ac:dyDescent="0.2">
      <c r="C54119" s="4"/>
      <c r="F54119" s="1"/>
      <c r="G54119" s="1"/>
    </row>
    <row r="54120" spans="3:7" x14ac:dyDescent="0.2">
      <c r="C54120" s="4"/>
      <c r="F54120" s="1"/>
      <c r="G54120" s="1"/>
    </row>
    <row r="54121" spans="3:7" x14ac:dyDescent="0.2">
      <c r="C54121" s="4"/>
      <c r="F54121" s="1"/>
      <c r="G54121" s="1"/>
    </row>
    <row r="54122" spans="3:7" x14ac:dyDescent="0.2">
      <c r="C54122" s="4"/>
      <c r="F54122" s="1"/>
      <c r="G54122" s="1"/>
    </row>
    <row r="54123" spans="3:7" x14ac:dyDescent="0.2">
      <c r="C54123" s="4"/>
      <c r="F54123" s="1"/>
      <c r="G54123" s="1"/>
    </row>
    <row r="54124" spans="3:7" x14ac:dyDescent="0.2">
      <c r="C54124" s="4"/>
      <c r="F54124" s="1"/>
      <c r="G54124" s="1"/>
    </row>
    <row r="54125" spans="3:7" x14ac:dyDescent="0.2">
      <c r="C54125" s="4"/>
      <c r="F54125" s="1"/>
      <c r="G54125" s="1"/>
    </row>
    <row r="54126" spans="3:7" x14ac:dyDescent="0.2">
      <c r="C54126" s="4"/>
      <c r="F54126" s="1"/>
      <c r="G54126" s="1"/>
    </row>
    <row r="54127" spans="3:7" x14ac:dyDescent="0.2">
      <c r="C54127" s="4"/>
      <c r="F54127" s="1"/>
      <c r="G54127" s="1"/>
    </row>
    <row r="54128" spans="3:7" x14ac:dyDescent="0.2">
      <c r="C54128" s="4"/>
      <c r="F54128" s="1"/>
      <c r="G54128" s="1"/>
    </row>
    <row r="54129" spans="3:7" x14ac:dyDescent="0.2">
      <c r="C54129" s="4"/>
      <c r="F54129" s="1"/>
      <c r="G54129" s="1"/>
    </row>
    <row r="54130" spans="3:7" x14ac:dyDescent="0.2">
      <c r="C54130" s="4"/>
      <c r="F54130" s="1"/>
      <c r="G54130" s="1"/>
    </row>
    <row r="54131" spans="3:7" x14ac:dyDescent="0.2">
      <c r="C54131" s="4"/>
      <c r="F54131" s="1"/>
      <c r="G54131" s="1"/>
    </row>
    <row r="54132" spans="3:7" x14ac:dyDescent="0.2">
      <c r="C54132" s="4"/>
      <c r="F54132" s="1"/>
      <c r="G54132" s="1"/>
    </row>
    <row r="54133" spans="3:7" x14ac:dyDescent="0.2">
      <c r="C54133" s="4"/>
      <c r="F54133" s="1"/>
      <c r="G54133" s="1"/>
    </row>
    <row r="54134" spans="3:7" x14ac:dyDescent="0.2">
      <c r="C54134" s="4"/>
      <c r="F54134" s="1"/>
      <c r="G54134" s="1"/>
    </row>
    <row r="54135" spans="3:7" x14ac:dyDescent="0.2">
      <c r="C54135" s="4"/>
      <c r="F54135" s="1"/>
      <c r="G54135" s="1"/>
    </row>
    <row r="54136" spans="3:7" x14ac:dyDescent="0.2">
      <c r="C54136" s="4"/>
      <c r="F54136" s="1"/>
      <c r="G54136" s="1"/>
    </row>
    <row r="54137" spans="3:7" x14ac:dyDescent="0.2">
      <c r="C54137" s="4"/>
      <c r="F54137" s="1"/>
      <c r="G54137" s="1"/>
    </row>
    <row r="54138" spans="3:7" x14ac:dyDescent="0.2">
      <c r="C54138" s="4"/>
      <c r="F54138" s="1"/>
      <c r="G54138" s="1"/>
    </row>
    <row r="54139" spans="3:7" x14ac:dyDescent="0.2">
      <c r="C54139" s="4"/>
      <c r="F54139" s="1"/>
      <c r="G54139" s="1"/>
    </row>
    <row r="54140" spans="3:7" x14ac:dyDescent="0.2">
      <c r="C54140" s="4"/>
      <c r="F54140" s="1"/>
      <c r="G54140" s="1"/>
    </row>
    <row r="54141" spans="3:7" x14ac:dyDescent="0.2">
      <c r="C54141" s="4"/>
      <c r="F54141" s="1"/>
      <c r="G54141" s="1"/>
    </row>
    <row r="54142" spans="3:7" x14ac:dyDescent="0.2">
      <c r="C54142" s="4"/>
      <c r="F54142" s="1"/>
      <c r="G54142" s="1"/>
    </row>
    <row r="54143" spans="3:7" x14ac:dyDescent="0.2">
      <c r="C54143" s="4"/>
      <c r="F54143" s="1"/>
      <c r="G54143" s="1"/>
    </row>
    <row r="54144" spans="3:7" x14ac:dyDescent="0.2">
      <c r="C54144" s="4"/>
      <c r="F54144" s="1"/>
      <c r="G54144" s="1"/>
    </row>
    <row r="54145" spans="3:7" x14ac:dyDescent="0.2">
      <c r="C54145" s="4"/>
      <c r="F54145" s="1"/>
      <c r="G54145" s="1"/>
    </row>
    <row r="54146" spans="3:7" x14ac:dyDescent="0.2">
      <c r="C54146" s="4"/>
      <c r="F54146" s="1"/>
      <c r="G54146" s="1"/>
    </row>
    <row r="54147" spans="3:7" x14ac:dyDescent="0.2">
      <c r="C54147" s="4"/>
      <c r="F54147" s="1"/>
      <c r="G54147" s="1"/>
    </row>
    <row r="54148" spans="3:7" x14ac:dyDescent="0.2">
      <c r="C54148" s="4"/>
      <c r="F54148" s="1"/>
      <c r="G54148" s="1"/>
    </row>
    <row r="54149" spans="3:7" x14ac:dyDescent="0.2">
      <c r="C54149" s="4"/>
      <c r="F54149" s="1"/>
      <c r="G54149" s="1"/>
    </row>
    <row r="54150" spans="3:7" x14ac:dyDescent="0.2">
      <c r="C54150" s="4"/>
      <c r="F54150" s="1"/>
      <c r="G54150" s="1"/>
    </row>
    <row r="54151" spans="3:7" x14ac:dyDescent="0.2">
      <c r="C54151" s="4"/>
      <c r="F54151" s="1"/>
      <c r="G54151" s="1"/>
    </row>
    <row r="54152" spans="3:7" x14ac:dyDescent="0.2">
      <c r="C54152" s="4"/>
      <c r="F54152" s="1"/>
      <c r="G54152" s="1"/>
    </row>
    <row r="54153" spans="3:7" x14ac:dyDescent="0.2">
      <c r="C54153" s="4"/>
      <c r="F54153" s="1"/>
      <c r="G54153" s="1"/>
    </row>
    <row r="54154" spans="3:7" x14ac:dyDescent="0.2">
      <c r="C54154" s="4"/>
      <c r="F54154" s="1"/>
      <c r="G54154" s="1"/>
    </row>
    <row r="54155" spans="3:7" x14ac:dyDescent="0.2">
      <c r="C54155" s="4"/>
      <c r="F54155" s="1"/>
      <c r="G54155" s="1"/>
    </row>
    <row r="54156" spans="3:7" x14ac:dyDescent="0.2">
      <c r="C54156" s="4"/>
      <c r="F54156" s="1"/>
      <c r="G54156" s="1"/>
    </row>
    <row r="54157" spans="3:7" x14ac:dyDescent="0.2">
      <c r="C54157" s="4"/>
      <c r="F54157" s="1"/>
      <c r="G54157" s="1"/>
    </row>
    <row r="54158" spans="3:7" x14ac:dyDescent="0.2">
      <c r="C54158" s="4"/>
      <c r="F54158" s="1"/>
      <c r="G54158" s="1"/>
    </row>
    <row r="54159" spans="3:7" x14ac:dyDescent="0.2">
      <c r="C54159" s="4"/>
      <c r="F54159" s="1"/>
      <c r="G54159" s="1"/>
    </row>
    <row r="54160" spans="3:7" x14ac:dyDescent="0.2">
      <c r="C54160" s="4"/>
      <c r="F54160" s="1"/>
      <c r="G54160" s="1"/>
    </row>
    <row r="54161" spans="3:7" x14ac:dyDescent="0.2">
      <c r="C54161" s="4"/>
      <c r="F54161" s="1"/>
      <c r="G54161" s="1"/>
    </row>
    <row r="54162" spans="3:7" x14ac:dyDescent="0.2">
      <c r="C54162" s="4"/>
      <c r="F54162" s="1"/>
      <c r="G54162" s="1"/>
    </row>
    <row r="54163" spans="3:7" x14ac:dyDescent="0.2">
      <c r="C54163" s="4"/>
      <c r="F54163" s="1"/>
      <c r="G54163" s="1"/>
    </row>
    <row r="54164" spans="3:7" x14ac:dyDescent="0.2">
      <c r="C54164" s="4"/>
      <c r="F54164" s="1"/>
      <c r="G54164" s="1"/>
    </row>
    <row r="54165" spans="3:7" x14ac:dyDescent="0.2">
      <c r="C54165" s="4"/>
      <c r="F54165" s="1"/>
      <c r="G54165" s="1"/>
    </row>
    <row r="54166" spans="3:7" x14ac:dyDescent="0.2">
      <c r="C54166" s="4"/>
      <c r="F54166" s="1"/>
      <c r="G54166" s="1"/>
    </row>
    <row r="54167" spans="3:7" x14ac:dyDescent="0.2">
      <c r="C54167" s="4"/>
      <c r="F54167" s="1"/>
      <c r="G54167" s="1"/>
    </row>
    <row r="54168" spans="3:7" x14ac:dyDescent="0.2">
      <c r="C54168" s="4"/>
      <c r="F54168" s="1"/>
      <c r="G54168" s="1"/>
    </row>
    <row r="54169" spans="3:7" x14ac:dyDescent="0.2">
      <c r="C54169" s="4"/>
      <c r="F54169" s="1"/>
      <c r="G54169" s="1"/>
    </row>
    <row r="54170" spans="3:7" x14ac:dyDescent="0.2">
      <c r="C54170" s="4"/>
      <c r="F54170" s="1"/>
      <c r="G54170" s="1"/>
    </row>
    <row r="54171" spans="3:7" x14ac:dyDescent="0.2">
      <c r="C54171" s="4"/>
      <c r="F54171" s="1"/>
      <c r="G54171" s="1"/>
    </row>
    <row r="54172" spans="3:7" x14ac:dyDescent="0.2">
      <c r="C54172" s="4"/>
      <c r="F54172" s="1"/>
      <c r="G54172" s="1"/>
    </row>
    <row r="54173" spans="3:7" x14ac:dyDescent="0.2">
      <c r="C54173" s="4"/>
      <c r="F54173" s="1"/>
      <c r="G54173" s="1"/>
    </row>
    <row r="54174" spans="3:7" x14ac:dyDescent="0.2">
      <c r="C54174" s="4"/>
      <c r="F54174" s="1"/>
      <c r="G54174" s="1"/>
    </row>
    <row r="54175" spans="3:7" x14ac:dyDescent="0.2">
      <c r="C54175" s="4"/>
      <c r="F54175" s="1"/>
      <c r="G54175" s="1"/>
    </row>
    <row r="54176" spans="3:7" x14ac:dyDescent="0.2">
      <c r="C54176" s="4"/>
      <c r="F54176" s="1"/>
      <c r="G54176" s="1"/>
    </row>
    <row r="54177" spans="3:7" x14ac:dyDescent="0.2">
      <c r="C54177" s="4"/>
      <c r="F54177" s="1"/>
      <c r="G54177" s="1"/>
    </row>
    <row r="54178" spans="3:7" x14ac:dyDescent="0.2">
      <c r="C54178" s="4"/>
      <c r="F54178" s="1"/>
      <c r="G54178" s="1"/>
    </row>
    <row r="54179" spans="3:7" x14ac:dyDescent="0.2">
      <c r="C54179" s="4"/>
      <c r="F54179" s="1"/>
      <c r="G54179" s="1"/>
    </row>
    <row r="54180" spans="3:7" x14ac:dyDescent="0.2">
      <c r="C54180" s="4"/>
      <c r="F54180" s="1"/>
      <c r="G54180" s="1"/>
    </row>
    <row r="54181" spans="3:7" x14ac:dyDescent="0.2">
      <c r="C54181" s="4"/>
      <c r="F54181" s="1"/>
      <c r="G54181" s="1"/>
    </row>
    <row r="54182" spans="3:7" x14ac:dyDescent="0.2">
      <c r="C54182" s="4"/>
      <c r="F54182" s="1"/>
      <c r="G54182" s="1"/>
    </row>
    <row r="54183" spans="3:7" x14ac:dyDescent="0.2">
      <c r="C54183" s="4"/>
      <c r="F54183" s="1"/>
      <c r="G54183" s="1"/>
    </row>
    <row r="54184" spans="3:7" x14ac:dyDescent="0.2">
      <c r="C54184" s="4"/>
      <c r="F54184" s="1"/>
      <c r="G54184" s="1"/>
    </row>
    <row r="54185" spans="3:7" x14ac:dyDescent="0.2">
      <c r="C54185" s="4"/>
      <c r="F54185" s="1"/>
      <c r="G54185" s="1"/>
    </row>
    <row r="54186" spans="3:7" x14ac:dyDescent="0.2">
      <c r="C54186" s="4"/>
      <c r="F54186" s="1"/>
      <c r="G54186" s="1"/>
    </row>
    <row r="54187" spans="3:7" x14ac:dyDescent="0.2">
      <c r="C54187" s="4"/>
      <c r="F54187" s="1"/>
      <c r="G54187" s="1"/>
    </row>
    <row r="54188" spans="3:7" x14ac:dyDescent="0.2">
      <c r="C54188" s="4"/>
      <c r="F54188" s="1"/>
      <c r="G54188" s="1"/>
    </row>
    <row r="54189" spans="3:7" x14ac:dyDescent="0.2">
      <c r="C54189" s="4"/>
      <c r="F54189" s="1"/>
      <c r="G54189" s="1"/>
    </row>
    <row r="54190" spans="3:7" x14ac:dyDescent="0.2">
      <c r="C54190" s="4"/>
      <c r="F54190" s="1"/>
      <c r="G54190" s="1"/>
    </row>
    <row r="54191" spans="3:7" x14ac:dyDescent="0.2">
      <c r="C54191" s="4"/>
      <c r="F54191" s="1"/>
      <c r="G54191" s="1"/>
    </row>
    <row r="54192" spans="3:7" x14ac:dyDescent="0.2">
      <c r="C54192" s="4"/>
      <c r="F54192" s="1"/>
      <c r="G54192" s="1"/>
    </row>
    <row r="54193" spans="3:7" x14ac:dyDescent="0.2">
      <c r="C54193" s="4"/>
      <c r="F54193" s="1"/>
      <c r="G54193" s="1"/>
    </row>
    <row r="54194" spans="3:7" x14ac:dyDescent="0.2">
      <c r="C54194" s="4"/>
      <c r="F54194" s="1"/>
      <c r="G54194" s="1"/>
    </row>
    <row r="54195" spans="3:7" x14ac:dyDescent="0.2">
      <c r="C54195" s="4"/>
      <c r="F54195" s="1"/>
      <c r="G54195" s="1"/>
    </row>
    <row r="54196" spans="3:7" x14ac:dyDescent="0.2">
      <c r="C54196" s="4"/>
      <c r="F54196" s="1"/>
      <c r="G54196" s="1"/>
    </row>
    <row r="54197" spans="3:7" x14ac:dyDescent="0.2">
      <c r="C54197" s="4"/>
      <c r="F54197" s="1"/>
      <c r="G54197" s="1"/>
    </row>
    <row r="54198" spans="3:7" x14ac:dyDescent="0.2">
      <c r="C54198" s="4"/>
      <c r="F54198" s="1"/>
      <c r="G54198" s="1"/>
    </row>
    <row r="54199" spans="3:7" x14ac:dyDescent="0.2">
      <c r="C54199" s="4"/>
      <c r="F54199" s="1"/>
      <c r="G54199" s="1"/>
    </row>
    <row r="54200" spans="3:7" x14ac:dyDescent="0.2">
      <c r="C54200" s="4"/>
      <c r="F54200" s="1"/>
      <c r="G54200" s="1"/>
    </row>
    <row r="54201" spans="3:7" x14ac:dyDescent="0.2">
      <c r="C54201" s="4"/>
      <c r="F54201" s="1"/>
      <c r="G54201" s="1"/>
    </row>
    <row r="54202" spans="3:7" x14ac:dyDescent="0.2">
      <c r="C54202" s="4"/>
      <c r="F54202" s="1"/>
      <c r="G54202" s="1"/>
    </row>
    <row r="54203" spans="3:7" x14ac:dyDescent="0.2">
      <c r="C54203" s="4"/>
      <c r="F54203" s="1"/>
      <c r="G54203" s="1"/>
    </row>
    <row r="54204" spans="3:7" x14ac:dyDescent="0.2">
      <c r="C54204" s="4"/>
      <c r="F54204" s="1"/>
      <c r="G54204" s="1"/>
    </row>
    <row r="54205" spans="3:7" x14ac:dyDescent="0.2">
      <c r="C54205" s="4"/>
      <c r="F54205" s="1"/>
      <c r="G54205" s="1"/>
    </row>
    <row r="54206" spans="3:7" x14ac:dyDescent="0.2">
      <c r="C54206" s="4"/>
      <c r="F54206" s="1"/>
      <c r="G54206" s="1"/>
    </row>
    <row r="54207" spans="3:7" x14ac:dyDescent="0.2">
      <c r="C54207" s="4"/>
      <c r="F54207" s="1"/>
      <c r="G54207" s="1"/>
    </row>
    <row r="54208" spans="3:7" x14ac:dyDescent="0.2">
      <c r="C54208" s="4"/>
      <c r="F54208" s="1"/>
      <c r="G54208" s="1"/>
    </row>
    <row r="54209" spans="3:7" x14ac:dyDescent="0.2">
      <c r="C54209" s="4"/>
      <c r="F54209" s="1"/>
      <c r="G54209" s="1"/>
    </row>
    <row r="54210" spans="3:7" x14ac:dyDescent="0.2">
      <c r="C54210" s="4"/>
      <c r="F54210" s="1"/>
      <c r="G54210" s="1"/>
    </row>
    <row r="54211" spans="3:7" x14ac:dyDescent="0.2">
      <c r="C54211" s="4"/>
      <c r="F54211" s="1"/>
      <c r="G54211" s="1"/>
    </row>
    <row r="54212" spans="3:7" x14ac:dyDescent="0.2">
      <c r="C54212" s="4"/>
      <c r="F54212" s="1"/>
      <c r="G54212" s="1"/>
    </row>
    <row r="54213" spans="3:7" x14ac:dyDescent="0.2">
      <c r="C54213" s="4"/>
      <c r="F54213" s="1"/>
      <c r="G54213" s="1"/>
    </row>
    <row r="54214" spans="3:7" x14ac:dyDescent="0.2">
      <c r="C54214" s="4"/>
      <c r="F54214" s="1"/>
      <c r="G54214" s="1"/>
    </row>
    <row r="54215" spans="3:7" x14ac:dyDescent="0.2">
      <c r="C54215" s="4"/>
      <c r="F54215" s="1"/>
      <c r="G54215" s="1"/>
    </row>
    <row r="54216" spans="3:7" x14ac:dyDescent="0.2">
      <c r="C54216" s="4"/>
      <c r="F54216" s="1"/>
      <c r="G54216" s="1"/>
    </row>
    <row r="54217" spans="3:7" x14ac:dyDescent="0.2">
      <c r="C54217" s="4"/>
      <c r="F54217" s="1"/>
      <c r="G54217" s="1"/>
    </row>
    <row r="54218" spans="3:7" x14ac:dyDescent="0.2">
      <c r="C54218" s="4"/>
      <c r="F54218" s="1"/>
      <c r="G54218" s="1"/>
    </row>
    <row r="54219" spans="3:7" x14ac:dyDescent="0.2">
      <c r="C54219" s="4"/>
      <c r="F54219" s="1"/>
      <c r="G54219" s="1"/>
    </row>
    <row r="54220" spans="3:7" x14ac:dyDescent="0.2">
      <c r="C54220" s="4"/>
      <c r="F54220" s="1"/>
      <c r="G54220" s="1"/>
    </row>
    <row r="54221" spans="3:7" x14ac:dyDescent="0.2">
      <c r="C54221" s="4"/>
      <c r="F54221" s="1"/>
      <c r="G54221" s="1"/>
    </row>
    <row r="54222" spans="3:7" x14ac:dyDescent="0.2">
      <c r="C54222" s="4"/>
      <c r="F54222" s="1"/>
      <c r="G54222" s="1"/>
    </row>
    <row r="54223" spans="3:7" x14ac:dyDescent="0.2">
      <c r="C54223" s="4"/>
      <c r="F54223" s="1"/>
      <c r="G54223" s="1"/>
    </row>
    <row r="54224" spans="3:7" x14ac:dyDescent="0.2">
      <c r="C54224" s="4"/>
      <c r="F54224" s="1"/>
      <c r="G54224" s="1"/>
    </row>
    <row r="54225" spans="3:7" x14ac:dyDescent="0.2">
      <c r="C54225" s="4"/>
      <c r="F54225" s="1"/>
      <c r="G54225" s="1"/>
    </row>
    <row r="54226" spans="3:7" x14ac:dyDescent="0.2">
      <c r="C54226" s="4"/>
      <c r="F54226" s="1"/>
      <c r="G54226" s="1"/>
    </row>
    <row r="54227" spans="3:7" x14ac:dyDescent="0.2">
      <c r="C54227" s="4"/>
      <c r="F54227" s="1"/>
      <c r="G54227" s="1"/>
    </row>
    <row r="54228" spans="3:7" x14ac:dyDescent="0.2">
      <c r="C54228" s="4"/>
      <c r="F54228" s="1"/>
      <c r="G54228" s="1"/>
    </row>
    <row r="54229" spans="3:7" x14ac:dyDescent="0.2">
      <c r="C54229" s="4"/>
      <c r="F54229" s="1"/>
      <c r="G54229" s="1"/>
    </row>
    <row r="54230" spans="3:7" x14ac:dyDescent="0.2">
      <c r="C54230" s="4"/>
      <c r="F54230" s="1"/>
      <c r="G54230" s="1"/>
    </row>
    <row r="54231" spans="3:7" x14ac:dyDescent="0.2">
      <c r="C54231" s="4"/>
      <c r="F54231" s="1"/>
      <c r="G54231" s="1"/>
    </row>
    <row r="54232" spans="3:7" x14ac:dyDescent="0.2">
      <c r="C54232" s="4"/>
      <c r="F54232" s="1"/>
      <c r="G54232" s="1"/>
    </row>
    <row r="54233" spans="3:7" x14ac:dyDescent="0.2">
      <c r="C54233" s="4"/>
      <c r="F54233" s="1"/>
      <c r="G54233" s="1"/>
    </row>
    <row r="54234" spans="3:7" x14ac:dyDescent="0.2">
      <c r="C54234" s="4"/>
      <c r="F54234" s="1"/>
      <c r="G54234" s="1"/>
    </row>
    <row r="54235" spans="3:7" x14ac:dyDescent="0.2">
      <c r="C54235" s="4"/>
      <c r="F54235" s="1"/>
      <c r="G54235" s="1"/>
    </row>
    <row r="54236" spans="3:7" x14ac:dyDescent="0.2">
      <c r="C54236" s="4"/>
      <c r="F54236" s="1"/>
      <c r="G54236" s="1"/>
    </row>
    <row r="54237" spans="3:7" x14ac:dyDescent="0.2">
      <c r="C54237" s="4"/>
      <c r="F54237" s="1"/>
      <c r="G54237" s="1"/>
    </row>
    <row r="54238" spans="3:7" x14ac:dyDescent="0.2">
      <c r="C54238" s="4"/>
      <c r="F54238" s="1"/>
      <c r="G54238" s="1"/>
    </row>
    <row r="54239" spans="3:7" x14ac:dyDescent="0.2">
      <c r="C54239" s="4"/>
      <c r="F54239" s="1"/>
      <c r="G54239" s="1"/>
    </row>
    <row r="54240" spans="3:7" x14ac:dyDescent="0.2">
      <c r="C54240" s="4"/>
      <c r="F54240" s="1"/>
      <c r="G54240" s="1"/>
    </row>
    <row r="54241" spans="3:7" x14ac:dyDescent="0.2">
      <c r="C54241" s="4"/>
      <c r="F54241" s="1"/>
      <c r="G54241" s="1"/>
    </row>
    <row r="54242" spans="3:7" x14ac:dyDescent="0.2">
      <c r="C54242" s="4"/>
      <c r="F54242" s="1"/>
      <c r="G54242" s="1"/>
    </row>
    <row r="54243" spans="3:7" x14ac:dyDescent="0.2">
      <c r="C54243" s="4"/>
      <c r="F54243" s="1"/>
      <c r="G54243" s="1"/>
    </row>
    <row r="54244" spans="3:7" x14ac:dyDescent="0.2">
      <c r="C54244" s="4"/>
      <c r="F54244" s="1"/>
      <c r="G54244" s="1"/>
    </row>
    <row r="54245" spans="3:7" x14ac:dyDescent="0.2">
      <c r="C54245" s="4"/>
      <c r="F54245" s="1"/>
      <c r="G54245" s="1"/>
    </row>
    <row r="54246" spans="3:7" x14ac:dyDescent="0.2">
      <c r="C54246" s="4"/>
      <c r="F54246" s="1"/>
      <c r="G54246" s="1"/>
    </row>
    <row r="54247" spans="3:7" x14ac:dyDescent="0.2">
      <c r="C54247" s="4"/>
      <c r="F54247" s="1"/>
      <c r="G54247" s="1"/>
    </row>
    <row r="54248" spans="3:7" x14ac:dyDescent="0.2">
      <c r="C54248" s="4"/>
      <c r="F54248" s="1"/>
      <c r="G54248" s="1"/>
    </row>
    <row r="54249" spans="3:7" x14ac:dyDescent="0.2">
      <c r="C54249" s="4"/>
      <c r="F54249" s="1"/>
      <c r="G54249" s="1"/>
    </row>
    <row r="54250" spans="3:7" x14ac:dyDescent="0.2">
      <c r="C54250" s="4"/>
      <c r="F54250" s="1"/>
      <c r="G54250" s="1"/>
    </row>
    <row r="54251" spans="3:7" x14ac:dyDescent="0.2">
      <c r="C54251" s="4"/>
      <c r="F54251" s="1"/>
      <c r="G54251" s="1"/>
    </row>
    <row r="54252" spans="3:7" x14ac:dyDescent="0.2">
      <c r="C54252" s="4"/>
      <c r="F54252" s="1"/>
      <c r="G54252" s="1"/>
    </row>
    <row r="54253" spans="3:7" x14ac:dyDescent="0.2">
      <c r="C54253" s="4"/>
      <c r="F54253" s="1"/>
      <c r="G54253" s="1"/>
    </row>
    <row r="54254" spans="3:7" x14ac:dyDescent="0.2">
      <c r="C54254" s="4"/>
      <c r="F54254" s="1"/>
      <c r="G54254" s="1"/>
    </row>
    <row r="54255" spans="3:7" x14ac:dyDescent="0.2">
      <c r="C54255" s="4"/>
      <c r="F54255" s="1"/>
      <c r="G54255" s="1"/>
    </row>
    <row r="54256" spans="3:7" x14ac:dyDescent="0.2">
      <c r="C54256" s="4"/>
      <c r="F54256" s="1"/>
      <c r="G54256" s="1"/>
    </row>
    <row r="54257" spans="3:7" x14ac:dyDescent="0.2">
      <c r="C54257" s="4"/>
      <c r="F54257" s="1"/>
      <c r="G54257" s="1"/>
    </row>
    <row r="54258" spans="3:7" x14ac:dyDescent="0.2">
      <c r="C54258" s="4"/>
      <c r="F54258" s="1"/>
      <c r="G54258" s="1"/>
    </row>
    <row r="54259" spans="3:7" x14ac:dyDescent="0.2">
      <c r="C54259" s="4"/>
      <c r="F54259" s="1"/>
      <c r="G54259" s="1"/>
    </row>
    <row r="54260" spans="3:7" x14ac:dyDescent="0.2">
      <c r="C54260" s="4"/>
      <c r="F54260" s="1"/>
      <c r="G54260" s="1"/>
    </row>
    <row r="54261" spans="3:7" x14ac:dyDescent="0.2">
      <c r="C54261" s="4"/>
      <c r="F54261" s="1"/>
      <c r="G54261" s="1"/>
    </row>
    <row r="54262" spans="3:7" x14ac:dyDescent="0.2">
      <c r="C54262" s="4"/>
      <c r="F54262" s="1"/>
      <c r="G54262" s="1"/>
    </row>
    <row r="54263" spans="3:7" x14ac:dyDescent="0.2">
      <c r="C54263" s="4"/>
      <c r="F54263" s="1"/>
      <c r="G54263" s="1"/>
    </row>
    <row r="54264" spans="3:7" x14ac:dyDescent="0.2">
      <c r="C54264" s="4"/>
      <c r="F54264" s="1"/>
      <c r="G54264" s="1"/>
    </row>
    <row r="54265" spans="3:7" x14ac:dyDescent="0.2">
      <c r="C54265" s="4"/>
      <c r="F54265" s="1"/>
      <c r="G54265" s="1"/>
    </row>
    <row r="54266" spans="3:7" x14ac:dyDescent="0.2">
      <c r="C54266" s="4"/>
      <c r="F54266" s="1"/>
      <c r="G54266" s="1"/>
    </row>
    <row r="54267" spans="3:7" x14ac:dyDescent="0.2">
      <c r="C54267" s="4"/>
      <c r="F54267" s="1"/>
      <c r="G54267" s="1"/>
    </row>
    <row r="54268" spans="3:7" x14ac:dyDescent="0.2">
      <c r="C54268" s="4"/>
      <c r="F54268" s="1"/>
      <c r="G54268" s="1"/>
    </row>
    <row r="54269" spans="3:7" x14ac:dyDescent="0.2">
      <c r="C54269" s="4"/>
      <c r="F54269" s="1"/>
      <c r="G54269" s="1"/>
    </row>
    <row r="54270" spans="3:7" x14ac:dyDescent="0.2">
      <c r="C54270" s="4"/>
      <c r="F54270" s="1"/>
      <c r="G54270" s="1"/>
    </row>
    <row r="54271" spans="3:7" x14ac:dyDescent="0.2">
      <c r="C54271" s="4"/>
      <c r="F54271" s="1"/>
      <c r="G54271" s="1"/>
    </row>
    <row r="54272" spans="3:7" x14ac:dyDescent="0.2">
      <c r="C54272" s="4"/>
      <c r="F54272" s="1"/>
      <c r="G54272" s="1"/>
    </row>
    <row r="54273" spans="3:7" x14ac:dyDescent="0.2">
      <c r="C54273" s="4"/>
      <c r="F54273" s="1"/>
      <c r="G54273" s="1"/>
    </row>
    <row r="54274" spans="3:7" x14ac:dyDescent="0.2">
      <c r="C54274" s="4"/>
      <c r="F54274" s="1"/>
      <c r="G54274" s="1"/>
    </row>
    <row r="54275" spans="3:7" x14ac:dyDescent="0.2">
      <c r="C54275" s="4"/>
      <c r="F54275" s="1"/>
      <c r="G54275" s="1"/>
    </row>
    <row r="54276" spans="3:7" x14ac:dyDescent="0.2">
      <c r="C54276" s="4"/>
      <c r="F54276" s="1"/>
      <c r="G54276" s="1"/>
    </row>
    <row r="54277" spans="3:7" x14ac:dyDescent="0.2">
      <c r="C54277" s="4"/>
      <c r="F54277" s="1"/>
      <c r="G54277" s="1"/>
    </row>
    <row r="54278" spans="3:7" x14ac:dyDescent="0.2">
      <c r="C54278" s="4"/>
      <c r="F54278" s="1"/>
      <c r="G54278" s="1"/>
    </row>
    <row r="54279" spans="3:7" x14ac:dyDescent="0.2">
      <c r="C54279" s="4"/>
      <c r="F54279" s="1"/>
      <c r="G54279" s="1"/>
    </row>
    <row r="54280" spans="3:7" x14ac:dyDescent="0.2">
      <c r="C54280" s="4"/>
      <c r="F54280" s="1"/>
      <c r="G54280" s="1"/>
    </row>
    <row r="54281" spans="3:7" x14ac:dyDescent="0.2">
      <c r="C54281" s="4"/>
      <c r="F54281" s="1"/>
      <c r="G54281" s="1"/>
    </row>
    <row r="54282" spans="3:7" x14ac:dyDescent="0.2">
      <c r="C54282" s="4"/>
      <c r="F54282" s="1"/>
      <c r="G54282" s="1"/>
    </row>
    <row r="54283" spans="3:7" x14ac:dyDescent="0.2">
      <c r="C54283" s="4"/>
      <c r="F54283" s="1"/>
      <c r="G54283" s="1"/>
    </row>
    <row r="54284" spans="3:7" x14ac:dyDescent="0.2">
      <c r="C54284" s="4"/>
      <c r="F54284" s="1"/>
      <c r="G54284" s="1"/>
    </row>
    <row r="54285" spans="3:7" x14ac:dyDescent="0.2">
      <c r="C54285" s="4"/>
      <c r="F54285" s="1"/>
      <c r="G54285" s="1"/>
    </row>
    <row r="54286" spans="3:7" x14ac:dyDescent="0.2">
      <c r="C54286" s="4"/>
      <c r="F54286" s="1"/>
      <c r="G54286" s="1"/>
    </row>
    <row r="54287" spans="3:7" x14ac:dyDescent="0.2">
      <c r="C54287" s="4"/>
      <c r="F54287" s="1"/>
      <c r="G54287" s="1"/>
    </row>
    <row r="54288" spans="3:7" x14ac:dyDescent="0.2">
      <c r="C54288" s="4"/>
      <c r="F54288" s="1"/>
      <c r="G54288" s="1"/>
    </row>
    <row r="54289" spans="3:7" x14ac:dyDescent="0.2">
      <c r="C54289" s="4"/>
      <c r="F54289" s="1"/>
      <c r="G54289" s="1"/>
    </row>
    <row r="54290" spans="3:7" x14ac:dyDescent="0.2">
      <c r="C54290" s="4"/>
      <c r="F54290" s="1"/>
      <c r="G54290" s="1"/>
    </row>
    <row r="54291" spans="3:7" x14ac:dyDescent="0.2">
      <c r="C54291" s="4"/>
      <c r="F54291" s="1"/>
      <c r="G54291" s="1"/>
    </row>
    <row r="54292" spans="3:7" x14ac:dyDescent="0.2">
      <c r="C54292" s="4"/>
      <c r="F54292" s="1"/>
      <c r="G54292" s="1"/>
    </row>
    <row r="54293" spans="3:7" x14ac:dyDescent="0.2">
      <c r="C54293" s="4"/>
      <c r="F54293" s="1"/>
      <c r="G54293" s="1"/>
    </row>
    <row r="54294" spans="3:7" x14ac:dyDescent="0.2">
      <c r="C54294" s="4"/>
      <c r="F54294" s="1"/>
      <c r="G54294" s="1"/>
    </row>
    <row r="54295" spans="3:7" x14ac:dyDescent="0.2">
      <c r="C54295" s="4"/>
      <c r="F54295" s="1"/>
      <c r="G54295" s="1"/>
    </row>
    <row r="54296" spans="3:7" x14ac:dyDescent="0.2">
      <c r="C54296" s="4"/>
      <c r="F54296" s="1"/>
      <c r="G54296" s="1"/>
    </row>
    <row r="54297" spans="3:7" x14ac:dyDescent="0.2">
      <c r="C54297" s="4"/>
      <c r="F54297" s="1"/>
      <c r="G54297" s="1"/>
    </row>
    <row r="54298" spans="3:7" x14ac:dyDescent="0.2">
      <c r="C54298" s="4"/>
      <c r="F54298" s="1"/>
      <c r="G54298" s="1"/>
    </row>
    <row r="54299" spans="3:7" x14ac:dyDescent="0.2">
      <c r="C54299" s="4"/>
      <c r="F54299" s="1"/>
      <c r="G54299" s="1"/>
    </row>
    <row r="54300" spans="3:7" x14ac:dyDescent="0.2">
      <c r="C54300" s="4"/>
      <c r="F54300" s="1"/>
      <c r="G54300" s="1"/>
    </row>
    <row r="54301" spans="3:7" x14ac:dyDescent="0.2">
      <c r="C54301" s="4"/>
      <c r="F54301" s="1"/>
      <c r="G54301" s="1"/>
    </row>
    <row r="54302" spans="3:7" x14ac:dyDescent="0.2">
      <c r="C54302" s="4"/>
      <c r="F54302" s="1"/>
      <c r="G54302" s="1"/>
    </row>
    <row r="54303" spans="3:7" x14ac:dyDescent="0.2">
      <c r="C54303" s="4"/>
      <c r="F54303" s="1"/>
      <c r="G54303" s="1"/>
    </row>
    <row r="54304" spans="3:7" x14ac:dyDescent="0.2">
      <c r="C54304" s="4"/>
      <c r="F54304" s="1"/>
      <c r="G54304" s="1"/>
    </row>
    <row r="54305" spans="3:7" x14ac:dyDescent="0.2">
      <c r="C54305" s="4"/>
      <c r="F54305" s="1"/>
      <c r="G54305" s="1"/>
    </row>
    <row r="54306" spans="3:7" x14ac:dyDescent="0.2">
      <c r="C54306" s="4"/>
      <c r="F54306" s="1"/>
      <c r="G54306" s="1"/>
    </row>
    <row r="54307" spans="3:7" x14ac:dyDescent="0.2">
      <c r="C54307" s="4"/>
      <c r="F54307" s="1"/>
      <c r="G54307" s="1"/>
    </row>
    <row r="54308" spans="3:7" x14ac:dyDescent="0.2">
      <c r="C54308" s="4"/>
      <c r="F54308" s="1"/>
      <c r="G54308" s="1"/>
    </row>
    <row r="54309" spans="3:7" x14ac:dyDescent="0.2">
      <c r="C54309" s="4"/>
      <c r="F54309" s="1"/>
      <c r="G54309" s="1"/>
    </row>
    <row r="54310" spans="3:7" x14ac:dyDescent="0.2">
      <c r="C54310" s="4"/>
      <c r="F54310" s="1"/>
      <c r="G54310" s="1"/>
    </row>
    <row r="54311" spans="3:7" x14ac:dyDescent="0.2">
      <c r="C54311" s="4"/>
      <c r="F54311" s="1"/>
      <c r="G54311" s="1"/>
    </row>
    <row r="54312" spans="3:7" x14ac:dyDescent="0.2">
      <c r="C54312" s="4"/>
      <c r="F54312" s="1"/>
      <c r="G54312" s="1"/>
    </row>
    <row r="54313" spans="3:7" x14ac:dyDescent="0.2">
      <c r="C54313" s="4"/>
      <c r="F54313" s="1"/>
      <c r="G54313" s="1"/>
    </row>
    <row r="54314" spans="3:7" x14ac:dyDescent="0.2">
      <c r="C54314" s="4"/>
      <c r="F54314" s="1"/>
      <c r="G54314" s="1"/>
    </row>
    <row r="54315" spans="3:7" x14ac:dyDescent="0.2">
      <c r="C54315" s="4"/>
      <c r="F54315" s="1"/>
      <c r="G54315" s="1"/>
    </row>
    <row r="54316" spans="3:7" x14ac:dyDescent="0.2">
      <c r="C54316" s="4"/>
      <c r="F54316" s="1"/>
      <c r="G54316" s="1"/>
    </row>
    <row r="54317" spans="3:7" x14ac:dyDescent="0.2">
      <c r="C54317" s="4"/>
      <c r="F54317" s="1"/>
      <c r="G54317" s="1"/>
    </row>
    <row r="54318" spans="3:7" x14ac:dyDescent="0.2">
      <c r="C54318" s="4"/>
      <c r="F54318" s="1"/>
      <c r="G54318" s="1"/>
    </row>
    <row r="54319" spans="3:7" x14ac:dyDescent="0.2">
      <c r="C54319" s="4"/>
      <c r="F54319" s="1"/>
      <c r="G54319" s="1"/>
    </row>
    <row r="54320" spans="3:7" x14ac:dyDescent="0.2">
      <c r="C54320" s="4"/>
      <c r="F54320" s="1"/>
      <c r="G54320" s="1"/>
    </row>
    <row r="54321" spans="3:7" x14ac:dyDescent="0.2">
      <c r="C54321" s="4"/>
      <c r="F54321" s="1"/>
      <c r="G54321" s="1"/>
    </row>
    <row r="54322" spans="3:7" x14ac:dyDescent="0.2">
      <c r="C54322" s="4"/>
      <c r="F54322" s="1"/>
      <c r="G54322" s="1"/>
    </row>
    <row r="54323" spans="3:7" x14ac:dyDescent="0.2">
      <c r="C54323" s="4"/>
      <c r="F54323" s="1"/>
      <c r="G54323" s="1"/>
    </row>
    <row r="54324" spans="3:7" x14ac:dyDescent="0.2">
      <c r="C54324" s="4"/>
      <c r="F54324" s="1"/>
      <c r="G54324" s="1"/>
    </row>
    <row r="54325" spans="3:7" x14ac:dyDescent="0.2">
      <c r="C54325" s="4"/>
      <c r="F54325" s="1"/>
      <c r="G54325" s="1"/>
    </row>
    <row r="54326" spans="3:7" x14ac:dyDescent="0.2">
      <c r="C54326" s="4"/>
      <c r="F54326" s="1"/>
      <c r="G54326" s="1"/>
    </row>
    <row r="54327" spans="3:7" x14ac:dyDescent="0.2">
      <c r="C54327" s="4"/>
      <c r="F54327" s="1"/>
      <c r="G54327" s="1"/>
    </row>
    <row r="54328" spans="3:7" x14ac:dyDescent="0.2">
      <c r="C54328" s="4"/>
      <c r="F54328" s="1"/>
      <c r="G54328" s="1"/>
    </row>
    <row r="54329" spans="3:7" x14ac:dyDescent="0.2">
      <c r="C54329" s="4"/>
      <c r="F54329" s="1"/>
      <c r="G54329" s="1"/>
    </row>
    <row r="54330" spans="3:7" x14ac:dyDescent="0.2">
      <c r="C54330" s="4"/>
      <c r="F54330" s="1"/>
      <c r="G54330" s="1"/>
    </row>
    <row r="54331" spans="3:7" x14ac:dyDescent="0.2">
      <c r="C54331" s="4"/>
      <c r="F54331" s="1"/>
      <c r="G54331" s="1"/>
    </row>
    <row r="54332" spans="3:7" x14ac:dyDescent="0.2">
      <c r="C54332" s="4"/>
      <c r="F54332" s="1"/>
      <c r="G54332" s="1"/>
    </row>
    <row r="54333" spans="3:7" x14ac:dyDescent="0.2">
      <c r="C54333" s="4"/>
      <c r="F54333" s="1"/>
      <c r="G54333" s="1"/>
    </row>
    <row r="54334" spans="3:7" x14ac:dyDescent="0.2">
      <c r="C54334" s="4"/>
      <c r="F54334" s="1"/>
      <c r="G54334" s="1"/>
    </row>
    <row r="54335" spans="3:7" x14ac:dyDescent="0.2">
      <c r="C54335" s="4"/>
      <c r="F54335" s="1"/>
      <c r="G54335" s="1"/>
    </row>
    <row r="54336" spans="3:7" x14ac:dyDescent="0.2">
      <c r="C54336" s="4"/>
      <c r="F54336" s="1"/>
      <c r="G54336" s="1"/>
    </row>
    <row r="54337" spans="3:7" x14ac:dyDescent="0.2">
      <c r="C54337" s="4"/>
      <c r="F54337" s="1"/>
      <c r="G54337" s="1"/>
    </row>
    <row r="54338" spans="3:7" x14ac:dyDescent="0.2">
      <c r="C54338" s="4"/>
      <c r="F54338" s="1"/>
      <c r="G54338" s="1"/>
    </row>
    <row r="54339" spans="3:7" x14ac:dyDescent="0.2">
      <c r="C54339" s="4"/>
      <c r="F54339" s="1"/>
      <c r="G54339" s="1"/>
    </row>
    <row r="54340" spans="3:7" x14ac:dyDescent="0.2">
      <c r="C54340" s="4"/>
      <c r="F54340" s="1"/>
      <c r="G54340" s="1"/>
    </row>
    <row r="54341" spans="3:7" x14ac:dyDescent="0.2">
      <c r="C54341" s="4"/>
      <c r="F54341" s="1"/>
      <c r="G54341" s="1"/>
    </row>
    <row r="54342" spans="3:7" x14ac:dyDescent="0.2">
      <c r="C54342" s="4"/>
      <c r="F54342" s="1"/>
      <c r="G54342" s="1"/>
    </row>
    <row r="54343" spans="3:7" x14ac:dyDescent="0.2">
      <c r="C54343" s="4"/>
      <c r="F54343" s="1"/>
      <c r="G54343" s="1"/>
    </row>
    <row r="54344" spans="3:7" x14ac:dyDescent="0.2">
      <c r="C54344" s="4"/>
      <c r="F54344" s="1"/>
      <c r="G54344" s="1"/>
    </row>
    <row r="54345" spans="3:7" x14ac:dyDescent="0.2">
      <c r="C54345" s="4"/>
      <c r="F54345" s="1"/>
      <c r="G54345" s="1"/>
    </row>
    <row r="54346" spans="3:7" x14ac:dyDescent="0.2">
      <c r="C54346" s="4"/>
      <c r="F54346" s="1"/>
      <c r="G54346" s="1"/>
    </row>
    <row r="54347" spans="3:7" x14ac:dyDescent="0.2">
      <c r="C54347" s="4"/>
      <c r="F54347" s="1"/>
      <c r="G54347" s="1"/>
    </row>
    <row r="54348" spans="3:7" x14ac:dyDescent="0.2">
      <c r="C54348" s="4"/>
      <c r="F54348" s="1"/>
      <c r="G54348" s="1"/>
    </row>
    <row r="54349" spans="3:7" x14ac:dyDescent="0.2">
      <c r="C54349" s="4"/>
      <c r="F54349" s="1"/>
      <c r="G54349" s="1"/>
    </row>
    <row r="54350" spans="3:7" x14ac:dyDescent="0.2">
      <c r="C54350" s="4"/>
      <c r="F54350" s="1"/>
      <c r="G54350" s="1"/>
    </row>
    <row r="54351" spans="3:7" x14ac:dyDescent="0.2">
      <c r="C54351" s="4"/>
      <c r="F54351" s="1"/>
      <c r="G54351" s="1"/>
    </row>
    <row r="54352" spans="3:7" x14ac:dyDescent="0.2">
      <c r="C54352" s="4"/>
      <c r="F54352" s="1"/>
      <c r="G54352" s="1"/>
    </row>
    <row r="54353" spans="3:7" x14ac:dyDescent="0.2">
      <c r="C54353" s="4"/>
      <c r="F54353" s="1"/>
      <c r="G54353" s="1"/>
    </row>
    <row r="54354" spans="3:7" x14ac:dyDescent="0.2">
      <c r="C54354" s="4"/>
      <c r="F54354" s="1"/>
      <c r="G54354" s="1"/>
    </row>
    <row r="54355" spans="3:7" x14ac:dyDescent="0.2">
      <c r="C54355" s="4"/>
      <c r="F54355" s="1"/>
      <c r="G54355" s="1"/>
    </row>
    <row r="54356" spans="3:7" x14ac:dyDescent="0.2">
      <c r="C54356" s="4"/>
      <c r="F54356" s="1"/>
      <c r="G54356" s="1"/>
    </row>
    <row r="54357" spans="3:7" x14ac:dyDescent="0.2">
      <c r="C54357" s="4"/>
      <c r="F54357" s="1"/>
      <c r="G54357" s="1"/>
    </row>
    <row r="54358" spans="3:7" x14ac:dyDescent="0.2">
      <c r="C54358" s="4"/>
      <c r="F54358" s="1"/>
      <c r="G54358" s="1"/>
    </row>
    <row r="54359" spans="3:7" x14ac:dyDescent="0.2">
      <c r="C54359" s="4"/>
      <c r="F54359" s="1"/>
      <c r="G54359" s="1"/>
    </row>
    <row r="54360" spans="3:7" x14ac:dyDescent="0.2">
      <c r="C54360" s="4"/>
      <c r="F54360" s="1"/>
      <c r="G54360" s="1"/>
    </row>
    <row r="54361" spans="3:7" x14ac:dyDescent="0.2">
      <c r="C54361" s="4"/>
      <c r="F54361" s="1"/>
      <c r="G54361" s="1"/>
    </row>
    <row r="54362" spans="3:7" x14ac:dyDescent="0.2">
      <c r="C54362" s="4"/>
      <c r="F54362" s="1"/>
      <c r="G54362" s="1"/>
    </row>
    <row r="54363" spans="3:7" x14ac:dyDescent="0.2">
      <c r="C54363" s="4"/>
      <c r="F54363" s="1"/>
      <c r="G54363" s="1"/>
    </row>
    <row r="54364" spans="3:7" x14ac:dyDescent="0.2">
      <c r="C54364" s="4"/>
      <c r="F54364" s="1"/>
      <c r="G54364" s="1"/>
    </row>
    <row r="54365" spans="3:7" x14ac:dyDescent="0.2">
      <c r="C54365" s="4"/>
      <c r="F54365" s="1"/>
      <c r="G54365" s="1"/>
    </row>
    <row r="54366" spans="3:7" x14ac:dyDescent="0.2">
      <c r="C54366" s="4"/>
      <c r="F54366" s="1"/>
      <c r="G54366" s="1"/>
    </row>
    <row r="54367" spans="3:7" x14ac:dyDescent="0.2">
      <c r="C54367" s="4"/>
      <c r="F54367" s="1"/>
      <c r="G54367" s="1"/>
    </row>
    <row r="54368" spans="3:7" x14ac:dyDescent="0.2">
      <c r="C54368" s="4"/>
      <c r="F54368" s="1"/>
      <c r="G54368" s="1"/>
    </row>
    <row r="54369" spans="3:7" x14ac:dyDescent="0.2">
      <c r="C54369" s="4"/>
      <c r="F54369" s="1"/>
      <c r="G54369" s="1"/>
    </row>
    <row r="54370" spans="3:7" x14ac:dyDescent="0.2">
      <c r="C54370" s="4"/>
      <c r="F54370" s="1"/>
      <c r="G54370" s="1"/>
    </row>
    <row r="54371" spans="3:7" x14ac:dyDescent="0.2">
      <c r="C54371" s="4"/>
      <c r="F54371" s="1"/>
      <c r="G54371" s="1"/>
    </row>
    <row r="54372" spans="3:7" x14ac:dyDescent="0.2">
      <c r="C54372" s="4"/>
      <c r="F54372" s="1"/>
      <c r="G54372" s="1"/>
    </row>
    <row r="54373" spans="3:7" x14ac:dyDescent="0.2">
      <c r="C54373" s="4"/>
      <c r="F54373" s="1"/>
      <c r="G54373" s="1"/>
    </row>
    <row r="54374" spans="3:7" x14ac:dyDescent="0.2">
      <c r="C54374" s="4"/>
      <c r="F54374" s="1"/>
      <c r="G54374" s="1"/>
    </row>
    <row r="54375" spans="3:7" x14ac:dyDescent="0.2">
      <c r="C54375" s="4"/>
      <c r="F54375" s="1"/>
      <c r="G54375" s="1"/>
    </row>
    <row r="54376" spans="3:7" x14ac:dyDescent="0.2">
      <c r="C54376" s="4"/>
      <c r="F54376" s="1"/>
      <c r="G54376" s="1"/>
    </row>
    <row r="54377" spans="3:7" x14ac:dyDescent="0.2">
      <c r="C54377" s="4"/>
      <c r="F54377" s="1"/>
      <c r="G54377" s="1"/>
    </row>
    <row r="54378" spans="3:7" x14ac:dyDescent="0.2">
      <c r="C54378" s="4"/>
      <c r="F54378" s="1"/>
      <c r="G54378" s="1"/>
    </row>
    <row r="54379" spans="3:7" x14ac:dyDescent="0.2">
      <c r="C54379" s="4"/>
      <c r="F54379" s="1"/>
      <c r="G54379" s="1"/>
    </row>
    <row r="54380" spans="3:7" x14ac:dyDescent="0.2">
      <c r="C54380" s="4"/>
      <c r="F54380" s="1"/>
      <c r="G54380" s="1"/>
    </row>
    <row r="54381" spans="3:7" x14ac:dyDescent="0.2">
      <c r="C54381" s="4"/>
      <c r="F54381" s="1"/>
      <c r="G54381" s="1"/>
    </row>
    <row r="54382" spans="3:7" x14ac:dyDescent="0.2">
      <c r="C54382" s="4"/>
      <c r="F54382" s="1"/>
      <c r="G54382" s="1"/>
    </row>
    <row r="54383" spans="3:7" x14ac:dyDescent="0.2">
      <c r="C54383" s="4"/>
      <c r="F54383" s="1"/>
      <c r="G54383" s="1"/>
    </row>
    <row r="54384" spans="3:7" x14ac:dyDescent="0.2">
      <c r="C54384" s="4"/>
      <c r="F54384" s="1"/>
      <c r="G54384" s="1"/>
    </row>
    <row r="54385" spans="3:7" x14ac:dyDescent="0.2">
      <c r="C54385" s="4"/>
      <c r="F54385" s="1"/>
      <c r="G54385" s="1"/>
    </row>
    <row r="54386" spans="3:7" x14ac:dyDescent="0.2">
      <c r="C54386" s="4"/>
      <c r="F54386" s="1"/>
      <c r="G54386" s="1"/>
    </row>
    <row r="54387" spans="3:7" x14ac:dyDescent="0.2">
      <c r="C54387" s="4"/>
      <c r="F54387" s="1"/>
      <c r="G54387" s="1"/>
    </row>
    <row r="54388" spans="3:7" x14ac:dyDescent="0.2">
      <c r="C54388" s="4"/>
      <c r="F54388" s="1"/>
      <c r="G54388" s="1"/>
    </row>
    <row r="54389" spans="3:7" x14ac:dyDescent="0.2">
      <c r="C54389" s="4"/>
      <c r="F54389" s="1"/>
      <c r="G54389" s="1"/>
    </row>
    <row r="54390" spans="3:7" x14ac:dyDescent="0.2">
      <c r="C54390" s="4"/>
      <c r="F54390" s="1"/>
      <c r="G54390" s="1"/>
    </row>
    <row r="54391" spans="3:7" x14ac:dyDescent="0.2">
      <c r="C54391" s="4"/>
      <c r="F54391" s="1"/>
      <c r="G54391" s="1"/>
    </row>
    <row r="54392" spans="3:7" x14ac:dyDescent="0.2">
      <c r="C54392" s="4"/>
      <c r="F54392" s="1"/>
      <c r="G54392" s="1"/>
    </row>
    <row r="54393" spans="3:7" x14ac:dyDescent="0.2">
      <c r="C54393" s="4"/>
      <c r="F54393" s="1"/>
      <c r="G54393" s="1"/>
    </row>
    <row r="54394" spans="3:7" x14ac:dyDescent="0.2">
      <c r="C54394" s="4"/>
      <c r="F54394" s="1"/>
      <c r="G54394" s="1"/>
    </row>
    <row r="54395" spans="3:7" x14ac:dyDescent="0.2">
      <c r="C54395" s="4"/>
      <c r="F54395" s="1"/>
      <c r="G54395" s="1"/>
    </row>
    <row r="54396" spans="3:7" x14ac:dyDescent="0.2">
      <c r="C54396" s="4"/>
      <c r="F54396" s="1"/>
      <c r="G54396" s="1"/>
    </row>
    <row r="54397" spans="3:7" x14ac:dyDescent="0.2">
      <c r="C54397" s="4"/>
      <c r="F54397" s="1"/>
      <c r="G54397" s="1"/>
    </row>
    <row r="54398" spans="3:7" x14ac:dyDescent="0.2">
      <c r="C54398" s="4"/>
      <c r="F54398" s="1"/>
      <c r="G54398" s="1"/>
    </row>
    <row r="54399" spans="3:7" x14ac:dyDescent="0.2">
      <c r="C54399" s="4"/>
      <c r="F54399" s="1"/>
      <c r="G54399" s="1"/>
    </row>
    <row r="54400" spans="3:7" x14ac:dyDescent="0.2">
      <c r="C54400" s="4"/>
      <c r="F54400" s="1"/>
      <c r="G54400" s="1"/>
    </row>
    <row r="54401" spans="3:7" x14ac:dyDescent="0.2">
      <c r="C54401" s="4"/>
      <c r="F54401" s="1"/>
      <c r="G54401" s="1"/>
    </row>
    <row r="54402" spans="3:7" x14ac:dyDescent="0.2">
      <c r="C54402" s="4"/>
      <c r="F54402" s="1"/>
      <c r="G54402" s="1"/>
    </row>
    <row r="54403" spans="3:7" x14ac:dyDescent="0.2">
      <c r="C54403" s="4"/>
      <c r="F54403" s="1"/>
      <c r="G54403" s="1"/>
    </row>
    <row r="54404" spans="3:7" x14ac:dyDescent="0.2">
      <c r="C54404" s="4"/>
      <c r="F54404" s="1"/>
      <c r="G54404" s="1"/>
    </row>
    <row r="54405" spans="3:7" x14ac:dyDescent="0.2">
      <c r="C54405" s="4"/>
      <c r="F54405" s="1"/>
      <c r="G54405" s="1"/>
    </row>
    <row r="54406" spans="3:7" x14ac:dyDescent="0.2">
      <c r="C54406" s="4"/>
      <c r="F54406" s="1"/>
      <c r="G54406" s="1"/>
    </row>
    <row r="54407" spans="3:7" x14ac:dyDescent="0.2">
      <c r="C54407" s="4"/>
      <c r="F54407" s="1"/>
      <c r="G54407" s="1"/>
    </row>
    <row r="54408" spans="3:7" x14ac:dyDescent="0.2">
      <c r="C54408" s="4"/>
      <c r="F54408" s="1"/>
      <c r="G54408" s="1"/>
    </row>
    <row r="54409" spans="3:7" x14ac:dyDescent="0.2">
      <c r="C54409" s="4"/>
      <c r="F54409" s="1"/>
      <c r="G54409" s="1"/>
    </row>
    <row r="54410" spans="3:7" x14ac:dyDescent="0.2">
      <c r="C54410" s="4"/>
      <c r="F54410" s="1"/>
      <c r="G54410" s="1"/>
    </row>
    <row r="54411" spans="3:7" x14ac:dyDescent="0.2">
      <c r="C54411" s="4"/>
      <c r="F54411" s="1"/>
      <c r="G54411" s="1"/>
    </row>
    <row r="54412" spans="3:7" x14ac:dyDescent="0.2">
      <c r="C54412" s="4"/>
      <c r="F54412" s="1"/>
      <c r="G54412" s="1"/>
    </row>
    <row r="54413" spans="3:7" x14ac:dyDescent="0.2">
      <c r="C54413" s="4"/>
      <c r="F54413" s="1"/>
      <c r="G54413" s="1"/>
    </row>
    <row r="54414" spans="3:7" x14ac:dyDescent="0.2">
      <c r="C54414" s="4"/>
      <c r="F54414" s="1"/>
      <c r="G54414" s="1"/>
    </row>
    <row r="54415" spans="3:7" x14ac:dyDescent="0.2">
      <c r="C54415" s="4"/>
      <c r="F54415" s="1"/>
      <c r="G54415" s="1"/>
    </row>
    <row r="54416" spans="3:7" x14ac:dyDescent="0.2">
      <c r="C54416" s="4"/>
      <c r="F54416" s="1"/>
      <c r="G54416" s="1"/>
    </row>
    <row r="54417" spans="3:7" x14ac:dyDescent="0.2">
      <c r="C54417" s="4"/>
      <c r="F54417" s="1"/>
      <c r="G54417" s="1"/>
    </row>
    <row r="54418" spans="3:7" x14ac:dyDescent="0.2">
      <c r="C54418" s="4"/>
      <c r="F54418" s="1"/>
      <c r="G54418" s="1"/>
    </row>
    <row r="54419" spans="3:7" x14ac:dyDescent="0.2">
      <c r="C54419" s="4"/>
      <c r="F54419" s="1"/>
      <c r="G54419" s="1"/>
    </row>
    <row r="54420" spans="3:7" x14ac:dyDescent="0.2">
      <c r="C54420" s="4"/>
      <c r="F54420" s="1"/>
      <c r="G54420" s="1"/>
    </row>
    <row r="54421" spans="3:7" x14ac:dyDescent="0.2">
      <c r="C54421" s="4"/>
      <c r="F54421" s="1"/>
      <c r="G54421" s="1"/>
    </row>
    <row r="54422" spans="3:7" x14ac:dyDescent="0.2">
      <c r="C54422" s="4"/>
      <c r="F54422" s="1"/>
      <c r="G54422" s="1"/>
    </row>
    <row r="54423" spans="3:7" x14ac:dyDescent="0.2">
      <c r="C54423" s="4"/>
      <c r="F54423" s="1"/>
      <c r="G54423" s="1"/>
    </row>
    <row r="54424" spans="3:7" x14ac:dyDescent="0.2">
      <c r="C54424" s="4"/>
      <c r="F54424" s="1"/>
      <c r="G54424" s="1"/>
    </row>
    <row r="54425" spans="3:7" x14ac:dyDescent="0.2">
      <c r="C54425" s="4"/>
      <c r="F54425" s="1"/>
      <c r="G54425" s="1"/>
    </row>
    <row r="54426" spans="3:7" x14ac:dyDescent="0.2">
      <c r="C54426" s="4"/>
      <c r="F54426" s="1"/>
      <c r="G54426" s="1"/>
    </row>
    <row r="54427" spans="3:7" x14ac:dyDescent="0.2">
      <c r="C54427" s="4"/>
      <c r="F54427" s="1"/>
      <c r="G54427" s="1"/>
    </row>
    <row r="54428" spans="3:7" x14ac:dyDescent="0.2">
      <c r="C54428" s="4"/>
      <c r="F54428" s="1"/>
      <c r="G54428" s="1"/>
    </row>
    <row r="54429" spans="3:7" x14ac:dyDescent="0.2">
      <c r="C54429" s="4"/>
      <c r="F54429" s="1"/>
      <c r="G54429" s="1"/>
    </row>
    <row r="54430" spans="3:7" x14ac:dyDescent="0.2">
      <c r="C54430" s="4"/>
      <c r="F54430" s="1"/>
      <c r="G54430" s="1"/>
    </row>
    <row r="54431" spans="3:7" x14ac:dyDescent="0.2">
      <c r="C54431" s="4"/>
      <c r="F54431" s="1"/>
      <c r="G54431" s="1"/>
    </row>
    <row r="54432" spans="3:7" x14ac:dyDescent="0.2">
      <c r="C54432" s="4"/>
      <c r="F54432" s="1"/>
      <c r="G54432" s="1"/>
    </row>
    <row r="54433" spans="3:7" x14ac:dyDescent="0.2">
      <c r="C54433" s="4"/>
      <c r="F54433" s="1"/>
      <c r="G54433" s="1"/>
    </row>
    <row r="54434" spans="3:7" x14ac:dyDescent="0.2">
      <c r="C54434" s="4"/>
      <c r="F54434" s="1"/>
      <c r="G54434" s="1"/>
    </row>
    <row r="54435" spans="3:7" x14ac:dyDescent="0.2">
      <c r="C54435" s="4"/>
      <c r="F54435" s="1"/>
      <c r="G54435" s="1"/>
    </row>
    <row r="54436" spans="3:7" x14ac:dyDescent="0.2">
      <c r="C54436" s="4"/>
      <c r="F54436" s="1"/>
      <c r="G54436" s="1"/>
    </row>
    <row r="54437" spans="3:7" x14ac:dyDescent="0.2">
      <c r="C54437" s="4"/>
      <c r="F54437" s="1"/>
      <c r="G54437" s="1"/>
    </row>
    <row r="54438" spans="3:7" x14ac:dyDescent="0.2">
      <c r="C54438" s="4"/>
      <c r="F54438" s="1"/>
      <c r="G54438" s="1"/>
    </row>
    <row r="54439" spans="3:7" x14ac:dyDescent="0.2">
      <c r="C54439" s="4"/>
      <c r="F54439" s="1"/>
      <c r="G54439" s="1"/>
    </row>
    <row r="54440" spans="3:7" x14ac:dyDescent="0.2">
      <c r="C54440" s="4"/>
      <c r="F54440" s="1"/>
      <c r="G54440" s="1"/>
    </row>
    <row r="54441" spans="3:7" x14ac:dyDescent="0.2">
      <c r="C54441" s="4"/>
      <c r="F54441" s="1"/>
      <c r="G54441" s="1"/>
    </row>
    <row r="54442" spans="3:7" x14ac:dyDescent="0.2">
      <c r="C54442" s="4"/>
      <c r="F54442" s="1"/>
      <c r="G54442" s="1"/>
    </row>
    <row r="54443" spans="3:7" x14ac:dyDescent="0.2">
      <c r="C54443" s="4"/>
      <c r="F54443" s="1"/>
      <c r="G54443" s="1"/>
    </row>
    <row r="54444" spans="3:7" x14ac:dyDescent="0.2">
      <c r="C54444" s="4"/>
      <c r="F54444" s="1"/>
      <c r="G54444" s="1"/>
    </row>
    <row r="54445" spans="3:7" x14ac:dyDescent="0.2">
      <c r="C54445" s="4"/>
      <c r="F54445" s="1"/>
      <c r="G54445" s="1"/>
    </row>
    <row r="54446" spans="3:7" x14ac:dyDescent="0.2">
      <c r="C54446" s="4"/>
      <c r="F54446" s="1"/>
      <c r="G54446" s="1"/>
    </row>
    <row r="54447" spans="3:7" x14ac:dyDescent="0.2">
      <c r="C54447" s="4"/>
      <c r="F54447" s="1"/>
      <c r="G54447" s="1"/>
    </row>
    <row r="54448" spans="3:7" x14ac:dyDescent="0.2">
      <c r="C54448" s="4"/>
      <c r="F54448" s="1"/>
      <c r="G54448" s="1"/>
    </row>
    <row r="54449" spans="3:7" x14ac:dyDescent="0.2">
      <c r="C54449" s="4"/>
      <c r="F54449" s="1"/>
      <c r="G54449" s="1"/>
    </row>
    <row r="54450" spans="3:7" x14ac:dyDescent="0.2">
      <c r="C54450" s="4"/>
      <c r="F54450" s="1"/>
      <c r="G54450" s="1"/>
    </row>
    <row r="54451" spans="3:7" x14ac:dyDescent="0.2">
      <c r="C54451" s="4"/>
      <c r="F54451" s="1"/>
      <c r="G54451" s="1"/>
    </row>
    <row r="54452" spans="3:7" x14ac:dyDescent="0.2">
      <c r="C54452" s="4"/>
      <c r="F54452" s="1"/>
      <c r="G54452" s="1"/>
    </row>
    <row r="54453" spans="3:7" x14ac:dyDescent="0.2">
      <c r="C54453" s="4"/>
      <c r="F54453" s="1"/>
      <c r="G54453" s="1"/>
    </row>
    <row r="54454" spans="3:7" x14ac:dyDescent="0.2">
      <c r="C54454" s="4"/>
      <c r="F54454" s="1"/>
      <c r="G54454" s="1"/>
    </row>
    <row r="54455" spans="3:7" x14ac:dyDescent="0.2">
      <c r="C54455" s="4"/>
      <c r="F54455" s="1"/>
      <c r="G54455" s="1"/>
    </row>
    <row r="54456" spans="3:7" x14ac:dyDescent="0.2">
      <c r="C54456" s="4"/>
      <c r="F54456" s="1"/>
      <c r="G54456" s="1"/>
    </row>
    <row r="54457" spans="3:7" x14ac:dyDescent="0.2">
      <c r="C54457" s="4"/>
      <c r="F54457" s="1"/>
      <c r="G54457" s="1"/>
    </row>
    <row r="54458" spans="3:7" x14ac:dyDescent="0.2">
      <c r="C54458" s="4"/>
      <c r="F54458" s="1"/>
      <c r="G54458" s="1"/>
    </row>
    <row r="54459" spans="3:7" x14ac:dyDescent="0.2">
      <c r="C54459" s="4"/>
      <c r="F54459" s="1"/>
      <c r="G54459" s="1"/>
    </row>
    <row r="54460" spans="3:7" x14ac:dyDescent="0.2">
      <c r="C54460" s="4"/>
      <c r="F54460" s="1"/>
      <c r="G54460" s="1"/>
    </row>
    <row r="54461" spans="3:7" x14ac:dyDescent="0.2">
      <c r="C54461" s="4"/>
      <c r="F54461" s="1"/>
      <c r="G54461" s="1"/>
    </row>
    <row r="54462" spans="3:7" x14ac:dyDescent="0.2">
      <c r="C54462" s="4"/>
      <c r="F54462" s="1"/>
      <c r="G54462" s="1"/>
    </row>
    <row r="54463" spans="3:7" x14ac:dyDescent="0.2">
      <c r="C54463" s="4"/>
      <c r="F54463" s="1"/>
      <c r="G54463" s="1"/>
    </row>
    <row r="54464" spans="3:7" x14ac:dyDescent="0.2">
      <c r="C54464" s="4"/>
      <c r="F54464" s="1"/>
      <c r="G54464" s="1"/>
    </row>
    <row r="54465" spans="3:7" x14ac:dyDescent="0.2">
      <c r="C54465" s="4"/>
      <c r="F54465" s="1"/>
      <c r="G54465" s="1"/>
    </row>
    <row r="54466" spans="3:7" x14ac:dyDescent="0.2">
      <c r="C54466" s="4"/>
      <c r="F54466" s="1"/>
      <c r="G54466" s="1"/>
    </row>
    <row r="54467" spans="3:7" x14ac:dyDescent="0.2">
      <c r="C54467" s="4"/>
      <c r="F54467" s="1"/>
      <c r="G54467" s="1"/>
    </row>
    <row r="54468" spans="3:7" x14ac:dyDescent="0.2">
      <c r="C54468" s="4"/>
      <c r="F54468" s="1"/>
      <c r="G54468" s="1"/>
    </row>
    <row r="54469" spans="3:7" x14ac:dyDescent="0.2">
      <c r="C54469" s="4"/>
      <c r="F54469" s="1"/>
      <c r="G54469" s="1"/>
    </row>
    <row r="54470" spans="3:7" x14ac:dyDescent="0.2">
      <c r="C54470" s="4"/>
      <c r="F54470" s="1"/>
      <c r="G54470" s="1"/>
    </row>
    <row r="54471" spans="3:7" x14ac:dyDescent="0.2">
      <c r="C54471" s="4"/>
      <c r="F54471" s="1"/>
      <c r="G54471" s="1"/>
    </row>
    <row r="54472" spans="3:7" x14ac:dyDescent="0.2">
      <c r="C54472" s="4"/>
      <c r="F54472" s="1"/>
      <c r="G54472" s="1"/>
    </row>
    <row r="54473" spans="3:7" x14ac:dyDescent="0.2">
      <c r="C54473" s="4"/>
      <c r="F54473" s="1"/>
      <c r="G54473" s="1"/>
    </row>
    <row r="54474" spans="3:7" x14ac:dyDescent="0.2">
      <c r="C54474" s="4"/>
      <c r="F54474" s="1"/>
      <c r="G54474" s="1"/>
    </row>
    <row r="54475" spans="3:7" x14ac:dyDescent="0.2">
      <c r="C54475" s="4"/>
      <c r="F54475" s="1"/>
      <c r="G54475" s="1"/>
    </row>
    <row r="54476" spans="3:7" x14ac:dyDescent="0.2">
      <c r="C54476" s="4"/>
      <c r="F54476" s="1"/>
      <c r="G54476" s="1"/>
    </row>
    <row r="54477" spans="3:7" x14ac:dyDescent="0.2">
      <c r="C54477" s="4"/>
      <c r="F54477" s="1"/>
      <c r="G54477" s="1"/>
    </row>
    <row r="54478" spans="3:7" x14ac:dyDescent="0.2">
      <c r="C54478" s="4"/>
      <c r="F54478" s="1"/>
      <c r="G54478" s="1"/>
    </row>
    <row r="54479" spans="3:7" x14ac:dyDescent="0.2">
      <c r="C54479" s="4"/>
      <c r="F54479" s="1"/>
      <c r="G54479" s="1"/>
    </row>
    <row r="54480" spans="3:7" x14ac:dyDescent="0.2">
      <c r="C54480" s="4"/>
      <c r="F54480" s="1"/>
      <c r="G54480" s="1"/>
    </row>
    <row r="54481" spans="3:7" x14ac:dyDescent="0.2">
      <c r="C54481" s="4"/>
      <c r="F54481" s="1"/>
      <c r="G54481" s="1"/>
    </row>
    <row r="54482" spans="3:7" x14ac:dyDescent="0.2">
      <c r="C54482" s="4"/>
      <c r="F54482" s="1"/>
      <c r="G54482" s="1"/>
    </row>
    <row r="54483" spans="3:7" x14ac:dyDescent="0.2">
      <c r="C54483" s="4"/>
      <c r="F54483" s="1"/>
      <c r="G54483" s="1"/>
    </row>
    <row r="54484" spans="3:7" x14ac:dyDescent="0.2">
      <c r="C54484" s="4"/>
      <c r="F54484" s="1"/>
      <c r="G54484" s="1"/>
    </row>
    <row r="54485" spans="3:7" x14ac:dyDescent="0.2">
      <c r="C54485" s="4"/>
      <c r="F54485" s="1"/>
      <c r="G54485" s="1"/>
    </row>
    <row r="54486" spans="3:7" x14ac:dyDescent="0.2">
      <c r="C54486" s="4"/>
      <c r="F54486" s="1"/>
      <c r="G54486" s="1"/>
    </row>
    <row r="54487" spans="3:7" x14ac:dyDescent="0.2">
      <c r="C54487" s="4"/>
      <c r="F54487" s="1"/>
      <c r="G54487" s="1"/>
    </row>
    <row r="54488" spans="3:7" x14ac:dyDescent="0.2">
      <c r="C54488" s="4"/>
      <c r="F54488" s="1"/>
      <c r="G54488" s="1"/>
    </row>
    <row r="54489" spans="3:7" x14ac:dyDescent="0.2">
      <c r="C54489" s="4"/>
      <c r="F54489" s="1"/>
      <c r="G54489" s="1"/>
    </row>
    <row r="54490" spans="3:7" x14ac:dyDescent="0.2">
      <c r="C54490" s="4"/>
      <c r="F54490" s="1"/>
      <c r="G54490" s="1"/>
    </row>
    <row r="54491" spans="3:7" x14ac:dyDescent="0.2">
      <c r="C54491" s="4"/>
      <c r="F54491" s="1"/>
      <c r="G54491" s="1"/>
    </row>
    <row r="54492" spans="3:7" x14ac:dyDescent="0.2">
      <c r="C54492" s="4"/>
      <c r="F54492" s="1"/>
      <c r="G54492" s="1"/>
    </row>
    <row r="54493" spans="3:7" x14ac:dyDescent="0.2">
      <c r="C54493" s="4"/>
      <c r="F54493" s="1"/>
      <c r="G54493" s="1"/>
    </row>
    <row r="54494" spans="3:7" x14ac:dyDescent="0.2">
      <c r="C54494" s="4"/>
      <c r="F54494" s="1"/>
      <c r="G54494" s="1"/>
    </row>
    <row r="54495" spans="3:7" x14ac:dyDescent="0.2">
      <c r="C54495" s="4"/>
      <c r="F54495" s="1"/>
      <c r="G54495" s="1"/>
    </row>
    <row r="54496" spans="3:7" x14ac:dyDescent="0.2">
      <c r="C54496" s="4"/>
      <c r="F54496" s="1"/>
      <c r="G54496" s="1"/>
    </row>
    <row r="54497" spans="3:7" x14ac:dyDescent="0.2">
      <c r="C54497" s="4"/>
      <c r="F54497" s="1"/>
      <c r="G54497" s="1"/>
    </row>
    <row r="54498" spans="3:7" x14ac:dyDescent="0.2">
      <c r="C54498" s="4"/>
      <c r="F54498" s="1"/>
      <c r="G54498" s="1"/>
    </row>
    <row r="54499" spans="3:7" x14ac:dyDescent="0.2">
      <c r="C54499" s="4"/>
      <c r="F54499" s="1"/>
      <c r="G54499" s="1"/>
    </row>
    <row r="54500" spans="3:7" x14ac:dyDescent="0.2">
      <c r="C54500" s="4"/>
      <c r="F54500" s="1"/>
      <c r="G54500" s="1"/>
    </row>
    <row r="54501" spans="3:7" x14ac:dyDescent="0.2">
      <c r="C54501" s="4"/>
      <c r="F54501" s="1"/>
      <c r="G54501" s="1"/>
    </row>
    <row r="54502" spans="3:7" x14ac:dyDescent="0.2">
      <c r="C54502" s="4"/>
      <c r="F54502" s="1"/>
      <c r="G54502" s="1"/>
    </row>
    <row r="54503" spans="3:7" x14ac:dyDescent="0.2">
      <c r="C54503" s="4"/>
      <c r="F54503" s="1"/>
      <c r="G54503" s="1"/>
    </row>
    <row r="54504" spans="3:7" x14ac:dyDescent="0.2">
      <c r="C54504" s="4"/>
      <c r="F54504" s="1"/>
      <c r="G54504" s="1"/>
    </row>
    <row r="54505" spans="3:7" x14ac:dyDescent="0.2">
      <c r="C54505" s="4"/>
      <c r="F54505" s="1"/>
      <c r="G54505" s="1"/>
    </row>
    <row r="54506" spans="3:7" x14ac:dyDescent="0.2">
      <c r="C54506" s="4"/>
      <c r="F54506" s="1"/>
      <c r="G54506" s="1"/>
    </row>
    <row r="54507" spans="3:7" x14ac:dyDescent="0.2">
      <c r="C54507" s="4"/>
      <c r="F54507" s="1"/>
      <c r="G54507" s="1"/>
    </row>
    <row r="54508" spans="3:7" x14ac:dyDescent="0.2">
      <c r="C54508" s="4"/>
      <c r="F54508" s="1"/>
      <c r="G54508" s="1"/>
    </row>
    <row r="54509" spans="3:7" x14ac:dyDescent="0.2">
      <c r="C54509" s="4"/>
      <c r="F54509" s="1"/>
      <c r="G54509" s="1"/>
    </row>
    <row r="54510" spans="3:7" x14ac:dyDescent="0.2">
      <c r="C54510" s="4"/>
      <c r="F54510" s="1"/>
      <c r="G54510" s="1"/>
    </row>
    <row r="54511" spans="3:7" x14ac:dyDescent="0.2">
      <c r="C54511" s="4"/>
      <c r="F54511" s="1"/>
      <c r="G54511" s="1"/>
    </row>
    <row r="54512" spans="3:7" x14ac:dyDescent="0.2">
      <c r="C54512" s="4"/>
      <c r="F54512" s="1"/>
      <c r="G54512" s="1"/>
    </row>
    <row r="54513" spans="3:7" x14ac:dyDescent="0.2">
      <c r="C54513" s="4"/>
      <c r="F54513" s="1"/>
      <c r="G54513" s="1"/>
    </row>
    <row r="54514" spans="3:7" x14ac:dyDescent="0.2">
      <c r="C54514" s="4"/>
      <c r="F54514" s="1"/>
      <c r="G54514" s="1"/>
    </row>
    <row r="54515" spans="3:7" x14ac:dyDescent="0.2">
      <c r="C54515" s="4"/>
      <c r="F54515" s="1"/>
      <c r="G54515" s="1"/>
    </row>
    <row r="54516" spans="3:7" x14ac:dyDescent="0.2">
      <c r="C54516" s="4"/>
      <c r="F54516" s="1"/>
      <c r="G54516" s="1"/>
    </row>
    <row r="54517" spans="3:7" x14ac:dyDescent="0.2">
      <c r="C54517" s="4"/>
      <c r="F54517" s="1"/>
      <c r="G54517" s="1"/>
    </row>
    <row r="54518" spans="3:7" x14ac:dyDescent="0.2">
      <c r="C54518" s="4"/>
      <c r="F54518" s="1"/>
      <c r="G54518" s="1"/>
    </row>
    <row r="54519" spans="3:7" x14ac:dyDescent="0.2">
      <c r="C54519" s="4"/>
      <c r="F54519" s="1"/>
      <c r="G54519" s="1"/>
    </row>
    <row r="54520" spans="3:7" x14ac:dyDescent="0.2">
      <c r="C54520" s="4"/>
      <c r="F54520" s="1"/>
      <c r="G54520" s="1"/>
    </row>
    <row r="54521" spans="3:7" x14ac:dyDescent="0.2">
      <c r="C54521" s="4"/>
      <c r="F54521" s="1"/>
      <c r="G54521" s="1"/>
    </row>
    <row r="54522" spans="3:7" x14ac:dyDescent="0.2">
      <c r="C54522" s="4"/>
      <c r="F54522" s="1"/>
      <c r="G54522" s="1"/>
    </row>
    <row r="54523" spans="3:7" x14ac:dyDescent="0.2">
      <c r="C54523" s="4"/>
      <c r="F54523" s="1"/>
      <c r="G54523" s="1"/>
    </row>
    <row r="54524" spans="3:7" x14ac:dyDescent="0.2">
      <c r="C54524" s="4"/>
      <c r="F54524" s="1"/>
      <c r="G54524" s="1"/>
    </row>
    <row r="54525" spans="3:7" x14ac:dyDescent="0.2">
      <c r="C54525" s="4"/>
      <c r="F54525" s="1"/>
      <c r="G54525" s="1"/>
    </row>
    <row r="54526" spans="3:7" x14ac:dyDescent="0.2">
      <c r="C54526" s="4"/>
      <c r="F54526" s="1"/>
      <c r="G54526" s="1"/>
    </row>
    <row r="54527" spans="3:7" x14ac:dyDescent="0.2">
      <c r="C54527" s="4"/>
      <c r="F54527" s="1"/>
      <c r="G54527" s="1"/>
    </row>
    <row r="54528" spans="3:7" x14ac:dyDescent="0.2">
      <c r="C54528" s="4"/>
      <c r="F54528" s="1"/>
      <c r="G54528" s="1"/>
    </row>
    <row r="54529" spans="3:7" x14ac:dyDescent="0.2">
      <c r="C54529" s="4"/>
      <c r="F54529" s="1"/>
      <c r="G54529" s="1"/>
    </row>
    <row r="54530" spans="3:7" x14ac:dyDescent="0.2">
      <c r="C54530" s="4"/>
      <c r="F54530" s="1"/>
      <c r="G54530" s="1"/>
    </row>
    <row r="54531" spans="3:7" x14ac:dyDescent="0.2">
      <c r="C54531" s="4"/>
      <c r="F54531" s="1"/>
      <c r="G54531" s="1"/>
    </row>
    <row r="54532" spans="3:7" x14ac:dyDescent="0.2">
      <c r="C54532" s="4"/>
      <c r="F54532" s="1"/>
      <c r="G54532" s="1"/>
    </row>
    <row r="54533" spans="3:7" x14ac:dyDescent="0.2">
      <c r="C54533" s="4"/>
      <c r="F54533" s="1"/>
      <c r="G54533" s="1"/>
    </row>
    <row r="54534" spans="3:7" x14ac:dyDescent="0.2">
      <c r="C54534" s="4"/>
      <c r="F54534" s="1"/>
      <c r="G54534" s="1"/>
    </row>
    <row r="54535" spans="3:7" x14ac:dyDescent="0.2">
      <c r="C54535" s="4"/>
      <c r="F54535" s="1"/>
      <c r="G54535" s="1"/>
    </row>
    <row r="54536" spans="3:7" x14ac:dyDescent="0.2">
      <c r="C54536" s="4"/>
      <c r="F54536" s="1"/>
      <c r="G54536" s="1"/>
    </row>
    <row r="54537" spans="3:7" x14ac:dyDescent="0.2">
      <c r="C54537" s="4"/>
      <c r="F54537" s="1"/>
      <c r="G54537" s="1"/>
    </row>
    <row r="54538" spans="3:7" x14ac:dyDescent="0.2">
      <c r="C54538" s="4"/>
      <c r="F54538" s="1"/>
      <c r="G54538" s="1"/>
    </row>
    <row r="54539" spans="3:7" x14ac:dyDescent="0.2">
      <c r="C54539" s="4"/>
      <c r="F54539" s="1"/>
      <c r="G54539" s="1"/>
    </row>
    <row r="54540" spans="3:7" x14ac:dyDescent="0.2">
      <c r="C54540" s="4"/>
      <c r="F54540" s="1"/>
      <c r="G54540" s="1"/>
    </row>
    <row r="54541" spans="3:7" x14ac:dyDescent="0.2">
      <c r="C54541" s="4"/>
      <c r="F54541" s="1"/>
      <c r="G54541" s="1"/>
    </row>
    <row r="54542" spans="3:7" x14ac:dyDescent="0.2">
      <c r="C54542" s="4"/>
      <c r="F54542" s="1"/>
      <c r="G54542" s="1"/>
    </row>
    <row r="54543" spans="3:7" x14ac:dyDescent="0.2">
      <c r="C54543" s="4"/>
      <c r="F54543" s="1"/>
      <c r="G54543" s="1"/>
    </row>
    <row r="54544" spans="3:7" x14ac:dyDescent="0.2">
      <c r="C54544" s="4"/>
      <c r="F54544" s="1"/>
      <c r="G54544" s="1"/>
    </row>
    <row r="54545" spans="3:7" x14ac:dyDescent="0.2">
      <c r="C54545" s="4"/>
      <c r="F54545" s="1"/>
      <c r="G54545" s="1"/>
    </row>
    <row r="54546" spans="3:7" x14ac:dyDescent="0.2">
      <c r="C54546" s="4"/>
      <c r="F54546" s="1"/>
      <c r="G54546" s="1"/>
    </row>
    <row r="54547" spans="3:7" x14ac:dyDescent="0.2">
      <c r="C54547" s="4"/>
      <c r="F54547" s="1"/>
      <c r="G54547" s="1"/>
    </row>
    <row r="54548" spans="3:7" x14ac:dyDescent="0.2">
      <c r="C54548" s="4"/>
      <c r="F54548" s="1"/>
      <c r="G54548" s="1"/>
    </row>
    <row r="54549" spans="3:7" x14ac:dyDescent="0.2">
      <c r="C54549" s="4"/>
      <c r="F54549" s="1"/>
      <c r="G54549" s="1"/>
    </row>
    <row r="54550" spans="3:7" x14ac:dyDescent="0.2">
      <c r="C54550" s="4"/>
      <c r="F54550" s="1"/>
      <c r="G54550" s="1"/>
    </row>
    <row r="54551" spans="3:7" x14ac:dyDescent="0.2">
      <c r="C54551" s="4"/>
      <c r="F54551" s="1"/>
      <c r="G54551" s="1"/>
    </row>
    <row r="54552" spans="3:7" x14ac:dyDescent="0.2">
      <c r="C54552" s="4"/>
      <c r="F54552" s="1"/>
      <c r="G54552" s="1"/>
    </row>
    <row r="54553" spans="3:7" x14ac:dyDescent="0.2">
      <c r="C54553" s="4"/>
      <c r="F54553" s="1"/>
      <c r="G54553" s="1"/>
    </row>
    <row r="54554" spans="3:7" x14ac:dyDescent="0.2">
      <c r="C54554" s="4"/>
      <c r="F54554" s="1"/>
      <c r="G54554" s="1"/>
    </row>
    <row r="54555" spans="3:7" x14ac:dyDescent="0.2">
      <c r="C54555" s="4"/>
      <c r="F54555" s="1"/>
      <c r="G54555" s="1"/>
    </row>
    <row r="54556" spans="3:7" x14ac:dyDescent="0.2">
      <c r="C54556" s="4"/>
      <c r="F54556" s="1"/>
      <c r="G54556" s="1"/>
    </row>
    <row r="54557" spans="3:7" x14ac:dyDescent="0.2">
      <c r="C54557" s="4"/>
      <c r="F54557" s="1"/>
      <c r="G54557" s="1"/>
    </row>
    <row r="54558" spans="3:7" x14ac:dyDescent="0.2">
      <c r="C54558" s="4"/>
      <c r="F54558" s="1"/>
      <c r="G54558" s="1"/>
    </row>
    <row r="54559" spans="3:7" x14ac:dyDescent="0.2">
      <c r="C54559" s="4"/>
      <c r="F54559" s="1"/>
      <c r="G54559" s="1"/>
    </row>
    <row r="54560" spans="3:7" x14ac:dyDescent="0.2">
      <c r="C54560" s="4"/>
      <c r="F54560" s="1"/>
      <c r="G54560" s="1"/>
    </row>
    <row r="54561" spans="3:7" x14ac:dyDescent="0.2">
      <c r="C54561" s="4"/>
      <c r="F54561" s="1"/>
      <c r="G54561" s="1"/>
    </row>
    <row r="54562" spans="3:7" x14ac:dyDescent="0.2">
      <c r="C54562" s="4"/>
      <c r="F54562" s="1"/>
      <c r="G54562" s="1"/>
    </row>
    <row r="54563" spans="3:7" x14ac:dyDescent="0.2">
      <c r="C54563" s="4"/>
      <c r="F54563" s="1"/>
      <c r="G54563" s="1"/>
    </row>
    <row r="54564" spans="3:7" x14ac:dyDescent="0.2">
      <c r="C54564" s="4"/>
      <c r="F54564" s="1"/>
      <c r="G54564" s="1"/>
    </row>
    <row r="54565" spans="3:7" x14ac:dyDescent="0.2">
      <c r="C54565" s="4"/>
      <c r="F54565" s="1"/>
      <c r="G54565" s="1"/>
    </row>
    <row r="54566" spans="3:7" x14ac:dyDescent="0.2">
      <c r="C54566" s="4"/>
      <c r="F54566" s="1"/>
      <c r="G54566" s="1"/>
    </row>
    <row r="54567" spans="3:7" x14ac:dyDescent="0.2">
      <c r="C54567" s="4"/>
      <c r="F54567" s="1"/>
      <c r="G54567" s="1"/>
    </row>
    <row r="54568" spans="3:7" x14ac:dyDescent="0.2">
      <c r="C54568" s="4"/>
      <c r="F54568" s="1"/>
      <c r="G54568" s="1"/>
    </row>
    <row r="54569" spans="3:7" x14ac:dyDescent="0.2">
      <c r="C54569" s="4"/>
      <c r="F54569" s="1"/>
      <c r="G54569" s="1"/>
    </row>
    <row r="54570" spans="3:7" x14ac:dyDescent="0.2">
      <c r="C54570" s="4"/>
      <c r="F54570" s="1"/>
      <c r="G54570" s="1"/>
    </row>
    <row r="54571" spans="3:7" x14ac:dyDescent="0.2">
      <c r="C54571" s="4"/>
      <c r="F54571" s="1"/>
      <c r="G54571" s="1"/>
    </row>
    <row r="54572" spans="3:7" x14ac:dyDescent="0.2">
      <c r="C54572" s="4"/>
      <c r="F54572" s="1"/>
      <c r="G54572" s="1"/>
    </row>
    <row r="54573" spans="3:7" x14ac:dyDescent="0.2">
      <c r="C54573" s="4"/>
      <c r="F54573" s="1"/>
      <c r="G54573" s="1"/>
    </row>
    <row r="54574" spans="3:7" x14ac:dyDescent="0.2">
      <c r="C54574" s="4"/>
      <c r="F54574" s="1"/>
      <c r="G54574" s="1"/>
    </row>
    <row r="54575" spans="3:7" x14ac:dyDescent="0.2">
      <c r="C54575" s="4"/>
      <c r="F54575" s="1"/>
      <c r="G54575" s="1"/>
    </row>
    <row r="54576" spans="3:7" x14ac:dyDescent="0.2">
      <c r="C54576" s="4"/>
      <c r="F54576" s="1"/>
      <c r="G54576" s="1"/>
    </row>
    <row r="54577" spans="3:7" x14ac:dyDescent="0.2">
      <c r="C54577" s="4"/>
      <c r="F54577" s="1"/>
      <c r="G54577" s="1"/>
    </row>
    <row r="54578" spans="3:7" x14ac:dyDescent="0.2">
      <c r="C54578" s="4"/>
      <c r="F54578" s="1"/>
      <c r="G54578" s="1"/>
    </row>
    <row r="54579" spans="3:7" x14ac:dyDescent="0.2">
      <c r="C54579" s="4"/>
      <c r="F54579" s="1"/>
      <c r="G54579" s="1"/>
    </row>
    <row r="54580" spans="3:7" x14ac:dyDescent="0.2">
      <c r="C54580" s="4"/>
      <c r="F54580" s="1"/>
      <c r="G54580" s="1"/>
    </row>
    <row r="54581" spans="3:7" x14ac:dyDescent="0.2">
      <c r="C54581" s="4"/>
      <c r="F54581" s="1"/>
      <c r="G54581" s="1"/>
    </row>
    <row r="54582" spans="3:7" x14ac:dyDescent="0.2">
      <c r="C54582" s="4"/>
      <c r="F54582" s="1"/>
      <c r="G54582" s="1"/>
    </row>
    <row r="54583" spans="3:7" x14ac:dyDescent="0.2">
      <c r="C54583" s="4"/>
      <c r="F54583" s="1"/>
      <c r="G54583" s="1"/>
    </row>
    <row r="54584" spans="3:7" x14ac:dyDescent="0.2">
      <c r="C54584" s="4"/>
      <c r="F54584" s="1"/>
      <c r="G54584" s="1"/>
    </row>
    <row r="54585" spans="3:7" x14ac:dyDescent="0.2">
      <c r="C54585" s="4"/>
      <c r="F54585" s="1"/>
      <c r="G54585" s="1"/>
    </row>
    <row r="54586" spans="3:7" x14ac:dyDescent="0.2">
      <c r="C54586" s="4"/>
      <c r="F54586" s="1"/>
      <c r="G54586" s="1"/>
    </row>
    <row r="54587" spans="3:7" x14ac:dyDescent="0.2">
      <c r="C54587" s="4"/>
      <c r="F54587" s="1"/>
      <c r="G54587" s="1"/>
    </row>
    <row r="54588" spans="3:7" x14ac:dyDescent="0.2">
      <c r="C54588" s="4"/>
      <c r="F54588" s="1"/>
      <c r="G54588" s="1"/>
    </row>
    <row r="54589" spans="3:7" x14ac:dyDescent="0.2">
      <c r="C54589" s="4"/>
      <c r="F54589" s="1"/>
      <c r="G54589" s="1"/>
    </row>
    <row r="54590" spans="3:7" x14ac:dyDescent="0.2">
      <c r="C54590" s="4"/>
      <c r="F54590" s="1"/>
      <c r="G54590" s="1"/>
    </row>
    <row r="54591" spans="3:7" x14ac:dyDescent="0.2">
      <c r="C54591" s="4"/>
      <c r="F54591" s="1"/>
      <c r="G54591" s="1"/>
    </row>
    <row r="54592" spans="3:7" x14ac:dyDescent="0.2">
      <c r="C54592" s="4"/>
      <c r="F54592" s="1"/>
      <c r="G54592" s="1"/>
    </row>
    <row r="54593" spans="3:7" x14ac:dyDescent="0.2">
      <c r="C54593" s="4"/>
      <c r="F54593" s="1"/>
      <c r="G54593" s="1"/>
    </row>
    <row r="54594" spans="3:7" x14ac:dyDescent="0.2">
      <c r="C54594" s="4"/>
      <c r="F54594" s="1"/>
      <c r="G54594" s="1"/>
    </row>
    <row r="54595" spans="3:7" x14ac:dyDescent="0.2">
      <c r="C54595" s="4"/>
      <c r="F54595" s="1"/>
      <c r="G54595" s="1"/>
    </row>
    <row r="54596" spans="3:7" x14ac:dyDescent="0.2">
      <c r="C54596" s="4"/>
      <c r="F54596" s="1"/>
      <c r="G54596" s="1"/>
    </row>
    <row r="54597" spans="3:7" x14ac:dyDescent="0.2">
      <c r="C54597" s="4"/>
      <c r="F54597" s="1"/>
      <c r="G54597" s="1"/>
    </row>
    <row r="54598" spans="3:7" x14ac:dyDescent="0.2">
      <c r="C54598" s="4"/>
      <c r="F54598" s="1"/>
      <c r="G54598" s="1"/>
    </row>
    <row r="54599" spans="3:7" x14ac:dyDescent="0.2">
      <c r="C54599" s="4"/>
      <c r="F54599" s="1"/>
      <c r="G54599" s="1"/>
    </row>
    <row r="54600" spans="3:7" x14ac:dyDescent="0.2">
      <c r="C54600" s="4"/>
      <c r="F54600" s="1"/>
      <c r="G54600" s="1"/>
    </row>
    <row r="54601" spans="3:7" x14ac:dyDescent="0.2">
      <c r="C54601" s="4"/>
      <c r="F54601" s="1"/>
      <c r="G54601" s="1"/>
    </row>
    <row r="54602" spans="3:7" x14ac:dyDescent="0.2">
      <c r="C54602" s="4"/>
      <c r="F54602" s="1"/>
      <c r="G54602" s="1"/>
    </row>
    <row r="54603" spans="3:7" x14ac:dyDescent="0.2">
      <c r="C54603" s="4"/>
      <c r="F54603" s="1"/>
      <c r="G54603" s="1"/>
    </row>
    <row r="54604" spans="3:7" x14ac:dyDescent="0.2">
      <c r="C54604" s="4"/>
      <c r="F54604" s="1"/>
      <c r="G54604" s="1"/>
    </row>
    <row r="54605" spans="3:7" x14ac:dyDescent="0.2">
      <c r="C54605" s="4"/>
      <c r="F54605" s="1"/>
      <c r="G54605" s="1"/>
    </row>
    <row r="54606" spans="3:7" x14ac:dyDescent="0.2">
      <c r="C54606" s="4"/>
      <c r="F54606" s="1"/>
      <c r="G54606" s="1"/>
    </row>
    <row r="54607" spans="3:7" x14ac:dyDescent="0.2">
      <c r="C54607" s="4"/>
      <c r="F54607" s="1"/>
      <c r="G54607" s="1"/>
    </row>
    <row r="54608" spans="3:7" x14ac:dyDescent="0.2">
      <c r="C54608" s="4"/>
      <c r="F54608" s="1"/>
      <c r="G54608" s="1"/>
    </row>
    <row r="54609" spans="3:7" x14ac:dyDescent="0.2">
      <c r="C54609" s="4"/>
      <c r="F54609" s="1"/>
      <c r="G54609" s="1"/>
    </row>
    <row r="54610" spans="3:7" x14ac:dyDescent="0.2">
      <c r="C54610" s="4"/>
      <c r="F54610" s="1"/>
      <c r="G54610" s="1"/>
    </row>
    <row r="54611" spans="3:7" x14ac:dyDescent="0.2">
      <c r="C54611" s="4"/>
      <c r="F54611" s="1"/>
      <c r="G54611" s="1"/>
    </row>
    <row r="54612" spans="3:7" x14ac:dyDescent="0.2">
      <c r="C54612" s="4"/>
      <c r="F54612" s="1"/>
      <c r="G54612" s="1"/>
    </row>
    <row r="54613" spans="3:7" x14ac:dyDescent="0.2">
      <c r="C54613" s="4"/>
      <c r="F54613" s="1"/>
      <c r="G54613" s="1"/>
    </row>
    <row r="54614" spans="3:7" x14ac:dyDescent="0.2">
      <c r="C54614" s="4"/>
      <c r="F54614" s="1"/>
      <c r="G54614" s="1"/>
    </row>
    <row r="54615" spans="3:7" x14ac:dyDescent="0.2">
      <c r="C54615" s="4"/>
      <c r="F54615" s="1"/>
      <c r="G54615" s="1"/>
    </row>
    <row r="54616" spans="3:7" x14ac:dyDescent="0.2">
      <c r="C54616" s="4"/>
      <c r="F54616" s="1"/>
      <c r="G54616" s="1"/>
    </row>
    <row r="54617" spans="3:7" x14ac:dyDescent="0.2">
      <c r="C54617" s="4"/>
      <c r="F54617" s="1"/>
      <c r="G54617" s="1"/>
    </row>
    <row r="54618" spans="3:7" x14ac:dyDescent="0.2">
      <c r="C54618" s="4"/>
      <c r="F54618" s="1"/>
      <c r="G54618" s="1"/>
    </row>
    <row r="54619" spans="3:7" x14ac:dyDescent="0.2">
      <c r="C54619" s="4"/>
      <c r="F54619" s="1"/>
      <c r="G54619" s="1"/>
    </row>
    <row r="54620" spans="3:7" x14ac:dyDescent="0.2">
      <c r="C54620" s="4"/>
      <c r="F54620" s="1"/>
      <c r="G54620" s="1"/>
    </row>
    <row r="54621" spans="3:7" x14ac:dyDescent="0.2">
      <c r="C54621" s="4"/>
      <c r="F54621" s="1"/>
      <c r="G54621" s="1"/>
    </row>
    <row r="54622" spans="3:7" x14ac:dyDescent="0.2">
      <c r="C54622" s="4"/>
      <c r="F54622" s="1"/>
      <c r="G54622" s="1"/>
    </row>
    <row r="54623" spans="3:7" x14ac:dyDescent="0.2">
      <c r="C54623" s="4"/>
      <c r="F54623" s="1"/>
      <c r="G54623" s="1"/>
    </row>
    <row r="54624" spans="3:7" x14ac:dyDescent="0.2">
      <c r="C54624" s="4"/>
      <c r="F54624" s="1"/>
      <c r="G54624" s="1"/>
    </row>
    <row r="54625" spans="3:7" x14ac:dyDescent="0.2">
      <c r="C54625" s="4"/>
      <c r="F54625" s="1"/>
      <c r="G54625" s="1"/>
    </row>
    <row r="54626" spans="3:7" x14ac:dyDescent="0.2">
      <c r="C54626" s="4"/>
      <c r="F54626" s="1"/>
      <c r="G54626" s="1"/>
    </row>
    <row r="54627" spans="3:7" x14ac:dyDescent="0.2">
      <c r="C54627" s="4"/>
      <c r="F54627" s="1"/>
      <c r="G54627" s="1"/>
    </row>
    <row r="54628" spans="3:7" x14ac:dyDescent="0.2">
      <c r="C54628" s="4"/>
      <c r="F54628" s="1"/>
      <c r="G54628" s="1"/>
    </row>
    <row r="54629" spans="3:7" x14ac:dyDescent="0.2">
      <c r="C54629" s="4"/>
      <c r="F54629" s="1"/>
      <c r="G54629" s="1"/>
    </row>
    <row r="54630" spans="3:7" x14ac:dyDescent="0.2">
      <c r="C54630" s="4"/>
      <c r="F54630" s="1"/>
      <c r="G54630" s="1"/>
    </row>
    <row r="54631" spans="3:7" x14ac:dyDescent="0.2">
      <c r="C54631" s="4"/>
      <c r="F54631" s="1"/>
      <c r="G54631" s="1"/>
    </row>
    <row r="54632" spans="3:7" x14ac:dyDescent="0.2">
      <c r="C54632" s="4"/>
      <c r="F54632" s="1"/>
      <c r="G54632" s="1"/>
    </row>
    <row r="54633" spans="3:7" x14ac:dyDescent="0.2">
      <c r="C54633" s="4"/>
      <c r="F54633" s="1"/>
      <c r="G54633" s="1"/>
    </row>
    <row r="54634" spans="3:7" x14ac:dyDescent="0.2">
      <c r="C54634" s="4"/>
      <c r="F54634" s="1"/>
      <c r="G54634" s="1"/>
    </row>
    <row r="54635" spans="3:7" x14ac:dyDescent="0.2">
      <c r="C54635" s="4"/>
      <c r="F54635" s="1"/>
      <c r="G54635" s="1"/>
    </row>
    <row r="54636" spans="3:7" x14ac:dyDescent="0.2">
      <c r="C54636" s="4"/>
      <c r="F54636" s="1"/>
      <c r="G54636" s="1"/>
    </row>
    <row r="54637" spans="3:7" x14ac:dyDescent="0.2">
      <c r="C54637" s="4"/>
      <c r="F54637" s="1"/>
      <c r="G54637" s="1"/>
    </row>
    <row r="54638" spans="3:7" x14ac:dyDescent="0.2">
      <c r="C54638" s="4"/>
      <c r="F54638" s="1"/>
      <c r="G54638" s="1"/>
    </row>
    <row r="54639" spans="3:7" x14ac:dyDescent="0.2">
      <c r="C54639" s="4"/>
      <c r="F54639" s="1"/>
      <c r="G54639" s="1"/>
    </row>
    <row r="54640" spans="3:7" x14ac:dyDescent="0.2">
      <c r="C54640" s="4"/>
      <c r="F54640" s="1"/>
      <c r="G54640" s="1"/>
    </row>
    <row r="54641" spans="3:7" x14ac:dyDescent="0.2">
      <c r="C54641" s="4"/>
      <c r="F54641" s="1"/>
      <c r="G54641" s="1"/>
    </row>
    <row r="54642" spans="3:7" x14ac:dyDescent="0.2">
      <c r="C54642" s="4"/>
      <c r="F54642" s="1"/>
      <c r="G54642" s="1"/>
    </row>
    <row r="54643" spans="3:7" x14ac:dyDescent="0.2">
      <c r="C54643" s="4"/>
      <c r="F54643" s="1"/>
      <c r="G54643" s="1"/>
    </row>
    <row r="54644" spans="3:7" x14ac:dyDescent="0.2">
      <c r="C54644" s="4"/>
      <c r="F54644" s="1"/>
      <c r="G54644" s="1"/>
    </row>
    <row r="54645" spans="3:7" x14ac:dyDescent="0.2">
      <c r="C54645" s="4"/>
      <c r="F54645" s="1"/>
      <c r="G54645" s="1"/>
    </row>
    <row r="54646" spans="3:7" x14ac:dyDescent="0.2">
      <c r="C54646" s="4"/>
      <c r="F54646" s="1"/>
      <c r="G54646" s="1"/>
    </row>
    <row r="54647" spans="3:7" x14ac:dyDescent="0.2">
      <c r="C54647" s="4"/>
      <c r="F54647" s="1"/>
      <c r="G54647" s="1"/>
    </row>
    <row r="54648" spans="3:7" x14ac:dyDescent="0.2">
      <c r="C54648" s="4"/>
      <c r="F54648" s="1"/>
      <c r="G54648" s="1"/>
    </row>
    <row r="54649" spans="3:7" x14ac:dyDescent="0.2">
      <c r="C54649" s="4"/>
      <c r="F54649" s="1"/>
      <c r="G54649" s="1"/>
    </row>
    <row r="54650" spans="3:7" x14ac:dyDescent="0.2">
      <c r="C54650" s="4"/>
      <c r="F54650" s="1"/>
      <c r="G54650" s="1"/>
    </row>
    <row r="54651" spans="3:7" x14ac:dyDescent="0.2">
      <c r="C54651" s="4"/>
      <c r="F54651" s="1"/>
      <c r="G54651" s="1"/>
    </row>
    <row r="54652" spans="3:7" x14ac:dyDescent="0.2">
      <c r="C54652" s="4"/>
      <c r="F54652" s="1"/>
      <c r="G54652" s="1"/>
    </row>
    <row r="54653" spans="3:7" x14ac:dyDescent="0.2">
      <c r="C54653" s="4"/>
      <c r="F54653" s="1"/>
      <c r="G54653" s="1"/>
    </row>
    <row r="54654" spans="3:7" x14ac:dyDescent="0.2">
      <c r="C54654" s="4"/>
      <c r="F54654" s="1"/>
      <c r="G54654" s="1"/>
    </row>
    <row r="54655" spans="3:7" x14ac:dyDescent="0.2">
      <c r="C54655" s="4"/>
      <c r="F54655" s="1"/>
      <c r="G54655" s="1"/>
    </row>
    <row r="54656" spans="3:7" x14ac:dyDescent="0.2">
      <c r="C54656" s="4"/>
      <c r="F54656" s="1"/>
      <c r="G54656" s="1"/>
    </row>
    <row r="54657" spans="3:7" x14ac:dyDescent="0.2">
      <c r="C54657" s="4"/>
      <c r="F54657" s="1"/>
      <c r="G54657" s="1"/>
    </row>
    <row r="54658" spans="3:7" x14ac:dyDescent="0.2">
      <c r="C54658" s="4"/>
      <c r="F54658" s="1"/>
      <c r="G54658" s="1"/>
    </row>
    <row r="54659" spans="3:7" x14ac:dyDescent="0.2">
      <c r="C54659" s="4"/>
      <c r="F54659" s="1"/>
      <c r="G54659" s="1"/>
    </row>
    <row r="54660" spans="3:7" x14ac:dyDescent="0.2">
      <c r="C54660" s="4"/>
      <c r="F54660" s="1"/>
      <c r="G54660" s="1"/>
    </row>
    <row r="54661" spans="3:7" x14ac:dyDescent="0.2">
      <c r="C54661" s="4"/>
      <c r="F54661" s="1"/>
      <c r="G54661" s="1"/>
    </row>
    <row r="54662" spans="3:7" x14ac:dyDescent="0.2">
      <c r="C54662" s="4"/>
      <c r="F54662" s="1"/>
      <c r="G54662" s="1"/>
    </row>
    <row r="54663" spans="3:7" x14ac:dyDescent="0.2">
      <c r="C54663" s="4"/>
      <c r="F54663" s="1"/>
      <c r="G54663" s="1"/>
    </row>
    <row r="54664" spans="3:7" x14ac:dyDescent="0.2">
      <c r="C54664" s="4"/>
      <c r="F54664" s="1"/>
      <c r="G54664" s="1"/>
    </row>
    <row r="54665" spans="3:7" x14ac:dyDescent="0.2">
      <c r="C54665" s="4"/>
      <c r="F54665" s="1"/>
      <c r="G54665" s="1"/>
    </row>
    <row r="54666" spans="3:7" x14ac:dyDescent="0.2">
      <c r="C54666" s="4"/>
      <c r="F54666" s="1"/>
      <c r="G54666" s="1"/>
    </row>
    <row r="54667" spans="3:7" x14ac:dyDescent="0.2">
      <c r="C54667" s="4"/>
      <c r="F54667" s="1"/>
      <c r="G54667" s="1"/>
    </row>
    <row r="54668" spans="3:7" x14ac:dyDescent="0.2">
      <c r="C54668" s="4"/>
      <c r="F54668" s="1"/>
      <c r="G54668" s="1"/>
    </row>
    <row r="54669" spans="3:7" x14ac:dyDescent="0.2">
      <c r="C54669" s="4"/>
      <c r="F54669" s="1"/>
      <c r="G54669" s="1"/>
    </row>
    <row r="54670" spans="3:7" x14ac:dyDescent="0.2">
      <c r="C54670" s="4"/>
      <c r="F54670" s="1"/>
      <c r="G54670" s="1"/>
    </row>
    <row r="54671" spans="3:7" x14ac:dyDescent="0.2">
      <c r="C54671" s="4"/>
      <c r="F54671" s="1"/>
      <c r="G54671" s="1"/>
    </row>
    <row r="54672" spans="3:7" x14ac:dyDescent="0.2">
      <c r="C54672" s="4"/>
      <c r="F54672" s="1"/>
      <c r="G54672" s="1"/>
    </row>
    <row r="54673" spans="3:7" x14ac:dyDescent="0.2">
      <c r="C54673" s="4"/>
      <c r="F54673" s="1"/>
      <c r="G54673" s="1"/>
    </row>
    <row r="54674" spans="3:7" x14ac:dyDescent="0.2">
      <c r="C54674" s="4"/>
      <c r="F54674" s="1"/>
      <c r="G54674" s="1"/>
    </row>
    <row r="54675" spans="3:7" x14ac:dyDescent="0.2">
      <c r="C54675" s="4"/>
      <c r="F54675" s="1"/>
      <c r="G54675" s="1"/>
    </row>
    <row r="54676" spans="3:7" x14ac:dyDescent="0.2">
      <c r="C54676" s="4"/>
      <c r="F54676" s="1"/>
      <c r="G54676" s="1"/>
    </row>
    <row r="54677" spans="3:7" x14ac:dyDescent="0.2">
      <c r="C54677" s="4"/>
      <c r="F54677" s="1"/>
      <c r="G54677" s="1"/>
    </row>
    <row r="54678" spans="3:7" x14ac:dyDescent="0.2">
      <c r="C54678" s="4"/>
      <c r="F54678" s="1"/>
      <c r="G54678" s="1"/>
    </row>
    <row r="54679" spans="3:7" x14ac:dyDescent="0.2">
      <c r="C54679" s="4"/>
      <c r="F54679" s="1"/>
      <c r="G54679" s="1"/>
    </row>
    <row r="54680" spans="3:7" x14ac:dyDescent="0.2">
      <c r="C54680" s="4"/>
      <c r="F54680" s="1"/>
      <c r="G54680" s="1"/>
    </row>
    <row r="54681" spans="3:7" x14ac:dyDescent="0.2">
      <c r="C54681" s="4"/>
      <c r="F54681" s="1"/>
      <c r="G54681" s="1"/>
    </row>
    <row r="54682" spans="3:7" x14ac:dyDescent="0.2">
      <c r="C54682" s="4"/>
      <c r="F54682" s="1"/>
      <c r="G54682" s="1"/>
    </row>
    <row r="54683" spans="3:7" x14ac:dyDescent="0.2">
      <c r="C54683" s="4"/>
      <c r="F54683" s="1"/>
      <c r="G54683" s="1"/>
    </row>
    <row r="54684" spans="3:7" x14ac:dyDescent="0.2">
      <c r="C54684" s="4"/>
      <c r="F54684" s="1"/>
      <c r="G54684" s="1"/>
    </row>
    <row r="54685" spans="3:7" x14ac:dyDescent="0.2">
      <c r="C54685" s="4"/>
      <c r="F54685" s="1"/>
      <c r="G54685" s="1"/>
    </row>
    <row r="54686" spans="3:7" x14ac:dyDescent="0.2">
      <c r="C54686" s="4"/>
      <c r="F54686" s="1"/>
      <c r="G54686" s="1"/>
    </row>
    <row r="54687" spans="3:7" x14ac:dyDescent="0.2">
      <c r="C54687" s="4"/>
      <c r="F54687" s="1"/>
      <c r="G54687" s="1"/>
    </row>
    <row r="54688" spans="3:7" x14ac:dyDescent="0.2">
      <c r="C54688" s="4"/>
      <c r="F54688" s="1"/>
      <c r="G54688" s="1"/>
    </row>
    <row r="54689" spans="3:7" x14ac:dyDescent="0.2">
      <c r="C54689" s="4"/>
      <c r="F54689" s="1"/>
      <c r="G54689" s="1"/>
    </row>
    <row r="54690" spans="3:7" x14ac:dyDescent="0.2">
      <c r="C54690" s="4"/>
      <c r="F54690" s="1"/>
      <c r="G54690" s="1"/>
    </row>
    <row r="54691" spans="3:7" x14ac:dyDescent="0.2">
      <c r="C54691" s="4"/>
      <c r="F54691" s="1"/>
      <c r="G54691" s="1"/>
    </row>
    <row r="54692" spans="3:7" x14ac:dyDescent="0.2">
      <c r="C54692" s="4"/>
      <c r="F54692" s="1"/>
      <c r="G54692" s="1"/>
    </row>
    <row r="54693" spans="3:7" x14ac:dyDescent="0.2">
      <c r="C54693" s="4"/>
      <c r="F54693" s="1"/>
      <c r="G54693" s="1"/>
    </row>
    <row r="54694" spans="3:7" x14ac:dyDescent="0.2">
      <c r="C54694" s="4"/>
      <c r="F54694" s="1"/>
      <c r="G54694" s="1"/>
    </row>
    <row r="54695" spans="3:7" x14ac:dyDescent="0.2">
      <c r="C54695" s="4"/>
      <c r="F54695" s="1"/>
      <c r="G54695" s="1"/>
    </row>
    <row r="54696" spans="3:7" x14ac:dyDescent="0.2">
      <c r="C54696" s="4"/>
      <c r="F54696" s="1"/>
      <c r="G54696" s="1"/>
    </row>
    <row r="54697" spans="3:7" x14ac:dyDescent="0.2">
      <c r="C54697" s="4"/>
      <c r="F54697" s="1"/>
      <c r="G54697" s="1"/>
    </row>
    <row r="54698" spans="3:7" x14ac:dyDescent="0.2">
      <c r="C54698" s="4"/>
      <c r="F54698" s="1"/>
      <c r="G54698" s="1"/>
    </row>
    <row r="54699" spans="3:7" x14ac:dyDescent="0.2">
      <c r="C54699" s="4"/>
      <c r="F54699" s="1"/>
      <c r="G54699" s="1"/>
    </row>
    <row r="54700" spans="3:7" x14ac:dyDescent="0.2">
      <c r="C54700" s="4"/>
      <c r="F54700" s="1"/>
      <c r="G54700" s="1"/>
    </row>
    <row r="54701" spans="3:7" x14ac:dyDescent="0.2">
      <c r="C54701" s="4"/>
      <c r="F54701" s="1"/>
      <c r="G54701" s="1"/>
    </row>
    <row r="54702" spans="3:7" x14ac:dyDescent="0.2">
      <c r="C54702" s="4"/>
      <c r="F54702" s="1"/>
      <c r="G54702" s="1"/>
    </row>
    <row r="54703" spans="3:7" x14ac:dyDescent="0.2">
      <c r="C54703" s="4"/>
      <c r="F54703" s="1"/>
      <c r="G54703" s="1"/>
    </row>
    <row r="54704" spans="3:7" x14ac:dyDescent="0.2">
      <c r="C54704" s="4"/>
      <c r="F54704" s="1"/>
      <c r="G54704" s="1"/>
    </row>
    <row r="54705" spans="3:7" x14ac:dyDescent="0.2">
      <c r="C54705" s="4"/>
      <c r="F54705" s="1"/>
      <c r="G54705" s="1"/>
    </row>
    <row r="54706" spans="3:7" x14ac:dyDescent="0.2">
      <c r="C54706" s="4"/>
      <c r="F54706" s="1"/>
      <c r="G54706" s="1"/>
    </row>
    <row r="54707" spans="3:7" x14ac:dyDescent="0.2">
      <c r="C54707" s="4"/>
      <c r="F54707" s="1"/>
      <c r="G54707" s="1"/>
    </row>
    <row r="54708" spans="3:7" x14ac:dyDescent="0.2">
      <c r="C54708" s="4"/>
      <c r="F54708" s="1"/>
      <c r="G54708" s="1"/>
    </row>
    <row r="54709" spans="3:7" x14ac:dyDescent="0.2">
      <c r="C54709" s="4"/>
      <c r="F54709" s="1"/>
      <c r="G54709" s="1"/>
    </row>
    <row r="54710" spans="3:7" x14ac:dyDescent="0.2">
      <c r="C54710" s="4"/>
      <c r="F54710" s="1"/>
      <c r="G54710" s="1"/>
    </row>
    <row r="54711" spans="3:7" x14ac:dyDescent="0.2">
      <c r="C54711" s="4"/>
      <c r="F54711" s="1"/>
      <c r="G54711" s="1"/>
    </row>
    <row r="54712" spans="3:7" x14ac:dyDescent="0.2">
      <c r="C54712" s="4"/>
      <c r="F54712" s="1"/>
      <c r="G54712" s="1"/>
    </row>
    <row r="54713" spans="3:7" x14ac:dyDescent="0.2">
      <c r="C54713" s="4"/>
      <c r="F54713" s="1"/>
      <c r="G54713" s="1"/>
    </row>
    <row r="54714" spans="3:7" x14ac:dyDescent="0.2">
      <c r="C54714" s="4"/>
      <c r="F54714" s="1"/>
      <c r="G54714" s="1"/>
    </row>
    <row r="54715" spans="3:7" x14ac:dyDescent="0.2">
      <c r="C54715" s="4"/>
      <c r="F54715" s="1"/>
      <c r="G54715" s="1"/>
    </row>
    <row r="54716" spans="3:7" x14ac:dyDescent="0.2">
      <c r="C54716" s="4"/>
      <c r="F54716" s="1"/>
      <c r="G54716" s="1"/>
    </row>
    <row r="54717" spans="3:7" x14ac:dyDescent="0.2">
      <c r="C54717" s="4"/>
      <c r="F54717" s="1"/>
      <c r="G54717" s="1"/>
    </row>
    <row r="54718" spans="3:7" x14ac:dyDescent="0.2">
      <c r="C54718" s="4"/>
      <c r="F54718" s="1"/>
      <c r="G54718" s="1"/>
    </row>
    <row r="54719" spans="3:7" x14ac:dyDescent="0.2">
      <c r="C54719" s="4"/>
      <c r="F54719" s="1"/>
      <c r="G54719" s="1"/>
    </row>
    <row r="54720" spans="3:7" x14ac:dyDescent="0.2">
      <c r="C54720" s="4"/>
      <c r="F54720" s="1"/>
      <c r="G54720" s="1"/>
    </row>
    <row r="54721" spans="3:7" x14ac:dyDescent="0.2">
      <c r="C54721" s="4"/>
      <c r="F54721" s="1"/>
      <c r="G54721" s="1"/>
    </row>
    <row r="54722" spans="3:7" x14ac:dyDescent="0.2">
      <c r="C54722" s="4"/>
      <c r="F54722" s="1"/>
      <c r="G54722" s="1"/>
    </row>
    <row r="54723" spans="3:7" x14ac:dyDescent="0.2">
      <c r="C54723" s="4"/>
      <c r="F54723" s="1"/>
      <c r="G54723" s="1"/>
    </row>
    <row r="54724" spans="3:7" x14ac:dyDescent="0.2">
      <c r="C54724" s="4"/>
      <c r="F54724" s="1"/>
      <c r="G54724" s="1"/>
    </row>
    <row r="54725" spans="3:7" x14ac:dyDescent="0.2">
      <c r="C54725" s="4"/>
      <c r="F54725" s="1"/>
      <c r="G54725" s="1"/>
    </row>
    <row r="54726" spans="3:7" x14ac:dyDescent="0.2">
      <c r="C54726" s="4"/>
      <c r="F54726" s="1"/>
      <c r="G54726" s="1"/>
    </row>
    <row r="54727" spans="3:7" x14ac:dyDescent="0.2">
      <c r="C54727" s="4"/>
      <c r="F54727" s="1"/>
      <c r="G54727" s="1"/>
    </row>
    <row r="54728" spans="3:7" x14ac:dyDescent="0.2">
      <c r="C54728" s="4"/>
      <c r="F54728" s="1"/>
      <c r="G54728" s="1"/>
    </row>
    <row r="54729" spans="3:7" x14ac:dyDescent="0.2">
      <c r="C54729" s="4"/>
      <c r="F54729" s="1"/>
      <c r="G54729" s="1"/>
    </row>
    <row r="54730" spans="3:7" x14ac:dyDescent="0.2">
      <c r="C54730" s="4"/>
      <c r="F54730" s="1"/>
      <c r="G54730" s="1"/>
    </row>
    <row r="54731" spans="3:7" x14ac:dyDescent="0.2">
      <c r="C54731" s="4"/>
      <c r="F54731" s="1"/>
      <c r="G54731" s="1"/>
    </row>
    <row r="54732" spans="3:7" x14ac:dyDescent="0.2">
      <c r="C54732" s="4"/>
      <c r="F54732" s="1"/>
      <c r="G54732" s="1"/>
    </row>
    <row r="54733" spans="3:7" x14ac:dyDescent="0.2">
      <c r="C54733" s="4"/>
      <c r="F54733" s="1"/>
      <c r="G54733" s="1"/>
    </row>
    <row r="54734" spans="3:7" x14ac:dyDescent="0.2">
      <c r="C54734" s="4"/>
      <c r="F54734" s="1"/>
      <c r="G54734" s="1"/>
    </row>
    <row r="54735" spans="3:7" x14ac:dyDescent="0.2">
      <c r="C54735" s="4"/>
      <c r="F54735" s="1"/>
      <c r="G54735" s="1"/>
    </row>
    <row r="54736" spans="3:7" x14ac:dyDescent="0.2">
      <c r="C54736" s="4"/>
      <c r="F54736" s="1"/>
      <c r="G54736" s="1"/>
    </row>
    <row r="54737" spans="3:7" x14ac:dyDescent="0.2">
      <c r="C54737" s="4"/>
      <c r="F54737" s="1"/>
      <c r="G54737" s="1"/>
    </row>
    <row r="54738" spans="3:7" x14ac:dyDescent="0.2">
      <c r="C54738" s="4"/>
      <c r="F54738" s="1"/>
      <c r="G54738" s="1"/>
    </row>
    <row r="54739" spans="3:7" x14ac:dyDescent="0.2">
      <c r="C54739" s="4"/>
      <c r="F54739" s="1"/>
      <c r="G54739" s="1"/>
    </row>
    <row r="54740" spans="3:7" x14ac:dyDescent="0.2">
      <c r="C54740" s="4"/>
      <c r="F54740" s="1"/>
      <c r="G54740" s="1"/>
    </row>
    <row r="54741" spans="3:7" x14ac:dyDescent="0.2">
      <c r="C54741" s="4"/>
      <c r="F54741" s="1"/>
      <c r="G54741" s="1"/>
    </row>
    <row r="54742" spans="3:7" x14ac:dyDescent="0.2">
      <c r="C54742" s="4"/>
      <c r="F54742" s="1"/>
      <c r="G54742" s="1"/>
    </row>
    <row r="54743" spans="3:7" x14ac:dyDescent="0.2">
      <c r="C54743" s="4"/>
      <c r="F54743" s="1"/>
      <c r="G54743" s="1"/>
    </row>
    <row r="54744" spans="3:7" x14ac:dyDescent="0.2">
      <c r="C54744" s="4"/>
      <c r="F54744" s="1"/>
      <c r="G54744" s="1"/>
    </row>
    <row r="54745" spans="3:7" x14ac:dyDescent="0.2">
      <c r="C54745" s="4"/>
      <c r="F54745" s="1"/>
      <c r="G54745" s="1"/>
    </row>
    <row r="54746" spans="3:7" x14ac:dyDescent="0.2">
      <c r="C54746" s="4"/>
      <c r="F54746" s="1"/>
      <c r="G54746" s="1"/>
    </row>
    <row r="54747" spans="3:7" x14ac:dyDescent="0.2">
      <c r="C54747" s="4"/>
      <c r="F54747" s="1"/>
      <c r="G54747" s="1"/>
    </row>
    <row r="54748" spans="3:7" x14ac:dyDescent="0.2">
      <c r="C54748" s="4"/>
      <c r="F54748" s="1"/>
      <c r="G54748" s="1"/>
    </row>
    <row r="54749" spans="3:7" x14ac:dyDescent="0.2">
      <c r="C54749" s="4"/>
      <c r="F54749" s="1"/>
      <c r="G54749" s="1"/>
    </row>
    <row r="54750" spans="3:7" x14ac:dyDescent="0.2">
      <c r="C54750" s="4"/>
      <c r="F54750" s="1"/>
      <c r="G54750" s="1"/>
    </row>
    <row r="54751" spans="3:7" x14ac:dyDescent="0.2">
      <c r="C54751" s="4"/>
      <c r="F54751" s="1"/>
      <c r="G54751" s="1"/>
    </row>
    <row r="54752" spans="3:7" x14ac:dyDescent="0.2">
      <c r="C54752" s="4"/>
      <c r="F54752" s="1"/>
      <c r="G54752" s="1"/>
    </row>
    <row r="54753" spans="3:7" x14ac:dyDescent="0.2">
      <c r="C54753" s="4"/>
      <c r="F54753" s="1"/>
      <c r="G54753" s="1"/>
    </row>
    <row r="54754" spans="3:7" x14ac:dyDescent="0.2">
      <c r="C54754" s="4"/>
      <c r="F54754" s="1"/>
      <c r="G54754" s="1"/>
    </row>
    <row r="54755" spans="3:7" x14ac:dyDescent="0.2">
      <c r="C54755" s="4"/>
      <c r="F54755" s="1"/>
      <c r="G54755" s="1"/>
    </row>
    <row r="54756" spans="3:7" x14ac:dyDescent="0.2">
      <c r="C54756" s="4"/>
      <c r="F54756" s="1"/>
      <c r="G54756" s="1"/>
    </row>
    <row r="54757" spans="3:7" x14ac:dyDescent="0.2">
      <c r="C54757" s="4"/>
      <c r="F54757" s="1"/>
      <c r="G54757" s="1"/>
    </row>
    <row r="54758" spans="3:7" x14ac:dyDescent="0.2">
      <c r="C54758" s="4"/>
      <c r="F54758" s="1"/>
      <c r="G54758" s="1"/>
    </row>
    <row r="54759" spans="3:7" x14ac:dyDescent="0.2">
      <c r="C54759" s="4"/>
      <c r="F54759" s="1"/>
      <c r="G54759" s="1"/>
    </row>
    <row r="54760" spans="3:7" x14ac:dyDescent="0.2">
      <c r="C54760" s="4"/>
      <c r="F54760" s="1"/>
      <c r="G54760" s="1"/>
    </row>
    <row r="54761" spans="3:7" x14ac:dyDescent="0.2">
      <c r="C54761" s="4"/>
      <c r="F54761" s="1"/>
      <c r="G54761" s="1"/>
    </row>
    <row r="54762" spans="3:7" x14ac:dyDescent="0.2">
      <c r="C54762" s="4"/>
      <c r="F54762" s="1"/>
      <c r="G54762" s="1"/>
    </row>
    <row r="54763" spans="3:7" x14ac:dyDescent="0.2">
      <c r="C54763" s="4"/>
      <c r="F54763" s="1"/>
      <c r="G54763" s="1"/>
    </row>
    <row r="54764" spans="3:7" x14ac:dyDescent="0.2">
      <c r="C54764" s="4"/>
      <c r="F54764" s="1"/>
      <c r="G54764" s="1"/>
    </row>
    <row r="54765" spans="3:7" x14ac:dyDescent="0.2">
      <c r="C54765" s="4"/>
      <c r="F54765" s="1"/>
      <c r="G54765" s="1"/>
    </row>
    <row r="54766" spans="3:7" x14ac:dyDescent="0.2">
      <c r="C54766" s="4"/>
      <c r="F54766" s="1"/>
      <c r="G54766" s="1"/>
    </row>
    <row r="54767" spans="3:7" x14ac:dyDescent="0.2">
      <c r="C54767" s="4"/>
      <c r="F54767" s="1"/>
      <c r="G54767" s="1"/>
    </row>
    <row r="54768" spans="3:7" x14ac:dyDescent="0.2">
      <c r="C54768" s="4"/>
      <c r="F54768" s="1"/>
      <c r="G54768" s="1"/>
    </row>
    <row r="54769" spans="3:7" x14ac:dyDescent="0.2">
      <c r="C54769" s="4"/>
      <c r="F54769" s="1"/>
      <c r="G54769" s="1"/>
    </row>
    <row r="54770" spans="3:7" x14ac:dyDescent="0.2">
      <c r="C54770" s="4"/>
      <c r="F54770" s="1"/>
      <c r="G54770" s="1"/>
    </row>
    <row r="54771" spans="3:7" x14ac:dyDescent="0.2">
      <c r="C54771" s="4"/>
      <c r="F54771" s="1"/>
      <c r="G54771" s="1"/>
    </row>
    <row r="54772" spans="3:7" x14ac:dyDescent="0.2">
      <c r="C54772" s="4"/>
      <c r="F54772" s="1"/>
      <c r="G54772" s="1"/>
    </row>
    <row r="54773" spans="3:7" x14ac:dyDescent="0.2">
      <c r="C54773" s="4"/>
      <c r="F54773" s="1"/>
      <c r="G54773" s="1"/>
    </row>
    <row r="54774" spans="3:7" x14ac:dyDescent="0.2">
      <c r="C54774" s="4"/>
      <c r="F54774" s="1"/>
      <c r="G54774" s="1"/>
    </row>
    <row r="54775" spans="3:7" x14ac:dyDescent="0.2">
      <c r="C54775" s="4"/>
      <c r="F54775" s="1"/>
      <c r="G54775" s="1"/>
    </row>
    <row r="54776" spans="3:7" x14ac:dyDescent="0.2">
      <c r="C54776" s="4"/>
      <c r="F54776" s="1"/>
      <c r="G54776" s="1"/>
    </row>
    <row r="54777" spans="3:7" x14ac:dyDescent="0.2">
      <c r="C54777" s="4"/>
      <c r="F54777" s="1"/>
      <c r="G54777" s="1"/>
    </row>
    <row r="54778" spans="3:7" x14ac:dyDescent="0.2">
      <c r="C54778" s="4"/>
      <c r="F54778" s="1"/>
      <c r="G54778" s="1"/>
    </row>
    <row r="54779" spans="3:7" x14ac:dyDescent="0.2">
      <c r="C54779" s="4"/>
      <c r="F54779" s="1"/>
      <c r="G54779" s="1"/>
    </row>
    <row r="54780" spans="3:7" x14ac:dyDescent="0.2">
      <c r="C54780" s="4"/>
      <c r="F54780" s="1"/>
      <c r="G54780" s="1"/>
    </row>
    <row r="54781" spans="3:7" x14ac:dyDescent="0.2">
      <c r="C54781" s="4"/>
      <c r="F54781" s="1"/>
      <c r="G54781" s="1"/>
    </row>
    <row r="54782" spans="3:7" x14ac:dyDescent="0.2">
      <c r="C54782" s="4"/>
      <c r="F54782" s="1"/>
      <c r="G54782" s="1"/>
    </row>
    <row r="54783" spans="3:7" x14ac:dyDescent="0.2">
      <c r="C54783" s="4"/>
      <c r="F54783" s="1"/>
      <c r="G54783" s="1"/>
    </row>
    <row r="54784" spans="3:7" x14ac:dyDescent="0.2">
      <c r="C54784" s="4"/>
      <c r="F54784" s="1"/>
      <c r="G54784" s="1"/>
    </row>
    <row r="54785" spans="3:7" x14ac:dyDescent="0.2">
      <c r="C54785" s="4"/>
      <c r="F54785" s="1"/>
      <c r="G54785" s="1"/>
    </row>
    <row r="54786" spans="3:7" x14ac:dyDescent="0.2">
      <c r="C54786" s="4"/>
      <c r="F54786" s="1"/>
      <c r="G54786" s="1"/>
    </row>
    <row r="54787" spans="3:7" x14ac:dyDescent="0.2">
      <c r="C54787" s="4"/>
      <c r="F54787" s="1"/>
      <c r="G54787" s="1"/>
    </row>
    <row r="54788" spans="3:7" x14ac:dyDescent="0.2">
      <c r="C54788" s="4"/>
      <c r="F54788" s="1"/>
      <c r="G54788" s="1"/>
    </row>
    <row r="54789" spans="3:7" x14ac:dyDescent="0.2">
      <c r="C54789" s="4"/>
      <c r="F54789" s="1"/>
      <c r="G54789" s="1"/>
    </row>
    <row r="54790" spans="3:7" x14ac:dyDescent="0.2">
      <c r="C54790" s="4"/>
      <c r="F54790" s="1"/>
      <c r="G54790" s="1"/>
    </row>
    <row r="54791" spans="3:7" x14ac:dyDescent="0.2">
      <c r="C54791" s="4"/>
      <c r="F54791" s="1"/>
      <c r="G54791" s="1"/>
    </row>
    <row r="54792" spans="3:7" x14ac:dyDescent="0.2">
      <c r="C54792" s="4"/>
      <c r="F54792" s="1"/>
      <c r="G54792" s="1"/>
    </row>
    <row r="54793" spans="3:7" x14ac:dyDescent="0.2">
      <c r="C54793" s="4"/>
      <c r="F54793" s="1"/>
      <c r="G54793" s="1"/>
    </row>
    <row r="54794" spans="3:7" x14ac:dyDescent="0.2">
      <c r="C54794" s="4"/>
      <c r="F54794" s="1"/>
      <c r="G54794" s="1"/>
    </row>
    <row r="54795" spans="3:7" x14ac:dyDescent="0.2">
      <c r="C54795" s="4"/>
      <c r="F54795" s="1"/>
      <c r="G54795" s="1"/>
    </row>
    <row r="54796" spans="3:7" x14ac:dyDescent="0.2">
      <c r="C54796" s="4"/>
      <c r="F54796" s="1"/>
      <c r="G54796" s="1"/>
    </row>
    <row r="54797" spans="3:7" x14ac:dyDescent="0.2">
      <c r="C54797" s="4"/>
      <c r="F54797" s="1"/>
      <c r="G54797" s="1"/>
    </row>
    <row r="54798" spans="3:7" x14ac:dyDescent="0.2">
      <c r="C54798" s="4"/>
      <c r="F54798" s="1"/>
      <c r="G54798" s="1"/>
    </row>
    <row r="54799" spans="3:7" x14ac:dyDescent="0.2">
      <c r="C54799" s="4"/>
      <c r="F54799" s="1"/>
      <c r="G54799" s="1"/>
    </row>
    <row r="54800" spans="3:7" x14ac:dyDescent="0.2">
      <c r="C54800" s="4"/>
      <c r="F54800" s="1"/>
      <c r="G54800" s="1"/>
    </row>
    <row r="54801" spans="3:7" x14ac:dyDescent="0.2">
      <c r="C54801" s="4"/>
      <c r="F54801" s="1"/>
      <c r="G54801" s="1"/>
    </row>
    <row r="54802" spans="3:7" x14ac:dyDescent="0.2">
      <c r="C54802" s="4"/>
      <c r="F54802" s="1"/>
      <c r="G54802" s="1"/>
    </row>
    <row r="54803" spans="3:7" x14ac:dyDescent="0.2">
      <c r="C54803" s="4"/>
      <c r="F54803" s="1"/>
      <c r="G54803" s="1"/>
    </row>
    <row r="54804" spans="3:7" x14ac:dyDescent="0.2">
      <c r="C54804" s="4"/>
      <c r="F54804" s="1"/>
      <c r="G54804" s="1"/>
    </row>
    <row r="54805" spans="3:7" x14ac:dyDescent="0.2">
      <c r="C54805" s="4"/>
      <c r="F54805" s="1"/>
      <c r="G54805" s="1"/>
    </row>
    <row r="54806" spans="3:7" x14ac:dyDescent="0.2">
      <c r="C54806" s="4"/>
      <c r="F54806" s="1"/>
      <c r="G54806" s="1"/>
    </row>
    <row r="54807" spans="3:7" x14ac:dyDescent="0.2">
      <c r="C54807" s="4"/>
      <c r="F54807" s="1"/>
      <c r="G54807" s="1"/>
    </row>
    <row r="54808" spans="3:7" x14ac:dyDescent="0.2">
      <c r="C54808" s="4"/>
      <c r="F54808" s="1"/>
      <c r="G54808" s="1"/>
    </row>
    <row r="54809" spans="3:7" x14ac:dyDescent="0.2">
      <c r="C54809" s="4"/>
      <c r="F54809" s="1"/>
      <c r="G54809" s="1"/>
    </row>
    <row r="54810" spans="3:7" x14ac:dyDescent="0.2">
      <c r="C54810" s="4"/>
      <c r="F54810" s="1"/>
      <c r="G54810" s="1"/>
    </row>
    <row r="54811" spans="3:7" x14ac:dyDescent="0.2">
      <c r="C54811" s="4"/>
      <c r="F54811" s="1"/>
      <c r="G54811" s="1"/>
    </row>
    <row r="54812" spans="3:7" x14ac:dyDescent="0.2">
      <c r="C54812" s="4"/>
      <c r="F54812" s="1"/>
      <c r="G54812" s="1"/>
    </row>
    <row r="54813" spans="3:7" x14ac:dyDescent="0.2">
      <c r="C54813" s="4"/>
      <c r="F54813" s="1"/>
      <c r="G54813" s="1"/>
    </row>
    <row r="54814" spans="3:7" x14ac:dyDescent="0.2">
      <c r="C54814" s="4"/>
      <c r="F54814" s="1"/>
      <c r="G54814" s="1"/>
    </row>
    <row r="54815" spans="3:7" x14ac:dyDescent="0.2">
      <c r="C54815" s="4"/>
      <c r="F54815" s="1"/>
      <c r="G54815" s="1"/>
    </row>
    <row r="54816" spans="3:7" x14ac:dyDescent="0.2">
      <c r="C54816" s="4"/>
      <c r="F54816" s="1"/>
      <c r="G54816" s="1"/>
    </row>
    <row r="54817" spans="3:7" x14ac:dyDescent="0.2">
      <c r="C54817" s="4"/>
      <c r="F54817" s="1"/>
      <c r="G54817" s="1"/>
    </row>
    <row r="54818" spans="3:7" x14ac:dyDescent="0.2">
      <c r="C54818" s="4"/>
      <c r="F54818" s="1"/>
      <c r="G54818" s="1"/>
    </row>
    <row r="54819" spans="3:7" x14ac:dyDescent="0.2">
      <c r="C54819" s="4"/>
      <c r="F54819" s="1"/>
      <c r="G54819" s="1"/>
    </row>
    <row r="54820" spans="3:7" x14ac:dyDescent="0.2">
      <c r="C54820" s="4"/>
      <c r="F54820" s="1"/>
      <c r="G54820" s="1"/>
    </row>
    <row r="54821" spans="3:7" x14ac:dyDescent="0.2">
      <c r="C54821" s="4"/>
      <c r="F54821" s="1"/>
      <c r="G54821" s="1"/>
    </row>
    <row r="54822" spans="3:7" x14ac:dyDescent="0.2">
      <c r="C54822" s="4"/>
      <c r="F54822" s="1"/>
      <c r="G54822" s="1"/>
    </row>
    <row r="54823" spans="3:7" x14ac:dyDescent="0.2">
      <c r="C54823" s="4"/>
      <c r="F54823" s="1"/>
      <c r="G54823" s="1"/>
    </row>
    <row r="54824" spans="3:7" x14ac:dyDescent="0.2">
      <c r="C54824" s="4"/>
      <c r="F54824" s="1"/>
      <c r="G54824" s="1"/>
    </row>
    <row r="54825" spans="3:7" x14ac:dyDescent="0.2">
      <c r="C54825" s="4"/>
      <c r="F54825" s="1"/>
      <c r="G54825" s="1"/>
    </row>
    <row r="54826" spans="3:7" x14ac:dyDescent="0.2">
      <c r="C54826" s="4"/>
      <c r="F54826" s="1"/>
      <c r="G54826" s="1"/>
    </row>
    <row r="54827" spans="3:7" x14ac:dyDescent="0.2">
      <c r="C54827" s="4"/>
      <c r="F54827" s="1"/>
      <c r="G54827" s="1"/>
    </row>
    <row r="54828" spans="3:7" x14ac:dyDescent="0.2">
      <c r="C54828" s="4"/>
      <c r="F54828" s="1"/>
      <c r="G54828" s="1"/>
    </row>
    <row r="54829" spans="3:7" x14ac:dyDescent="0.2">
      <c r="C54829" s="4"/>
      <c r="F54829" s="1"/>
      <c r="G54829" s="1"/>
    </row>
    <row r="54830" spans="3:7" x14ac:dyDescent="0.2">
      <c r="C54830" s="4"/>
      <c r="F54830" s="1"/>
      <c r="G54830" s="1"/>
    </row>
    <row r="54831" spans="3:7" x14ac:dyDescent="0.2">
      <c r="C54831" s="4"/>
      <c r="F54831" s="1"/>
      <c r="G54831" s="1"/>
    </row>
    <row r="54832" spans="3:7" x14ac:dyDescent="0.2">
      <c r="C54832" s="4"/>
      <c r="F54832" s="1"/>
      <c r="G54832" s="1"/>
    </row>
    <row r="54833" spans="3:7" x14ac:dyDescent="0.2">
      <c r="C54833" s="4"/>
      <c r="F54833" s="1"/>
      <c r="G54833" s="1"/>
    </row>
    <row r="54834" spans="3:7" x14ac:dyDescent="0.2">
      <c r="C54834" s="4"/>
      <c r="F54834" s="1"/>
      <c r="G54834" s="1"/>
    </row>
    <row r="54835" spans="3:7" x14ac:dyDescent="0.2">
      <c r="C54835" s="4"/>
      <c r="F54835" s="1"/>
      <c r="G54835" s="1"/>
    </row>
    <row r="54836" spans="3:7" x14ac:dyDescent="0.2">
      <c r="C54836" s="4"/>
      <c r="F54836" s="1"/>
      <c r="G54836" s="1"/>
    </row>
    <row r="54837" spans="3:7" x14ac:dyDescent="0.2">
      <c r="C54837" s="4"/>
      <c r="F54837" s="1"/>
      <c r="G54837" s="1"/>
    </row>
    <row r="54838" spans="3:7" x14ac:dyDescent="0.2">
      <c r="C54838" s="4"/>
      <c r="F54838" s="1"/>
      <c r="G54838" s="1"/>
    </row>
    <row r="54839" spans="3:7" x14ac:dyDescent="0.2">
      <c r="C54839" s="4"/>
      <c r="F54839" s="1"/>
      <c r="G54839" s="1"/>
    </row>
    <row r="54840" spans="3:7" x14ac:dyDescent="0.2">
      <c r="C54840" s="4"/>
      <c r="F54840" s="1"/>
      <c r="G54840" s="1"/>
    </row>
    <row r="54841" spans="3:7" x14ac:dyDescent="0.2">
      <c r="C54841" s="4"/>
      <c r="F54841" s="1"/>
      <c r="G54841" s="1"/>
    </row>
    <row r="54842" spans="3:7" x14ac:dyDescent="0.2">
      <c r="C54842" s="4"/>
      <c r="F54842" s="1"/>
      <c r="G54842" s="1"/>
    </row>
    <row r="54843" spans="3:7" x14ac:dyDescent="0.2">
      <c r="C54843" s="4"/>
      <c r="F54843" s="1"/>
      <c r="G54843" s="1"/>
    </row>
    <row r="54844" spans="3:7" x14ac:dyDescent="0.2">
      <c r="C54844" s="4"/>
      <c r="F54844" s="1"/>
      <c r="G54844" s="1"/>
    </row>
    <row r="54845" spans="3:7" x14ac:dyDescent="0.2">
      <c r="C54845" s="4"/>
      <c r="F54845" s="1"/>
      <c r="G54845" s="1"/>
    </row>
    <row r="54846" spans="3:7" x14ac:dyDescent="0.2">
      <c r="C54846" s="4"/>
      <c r="F54846" s="1"/>
      <c r="G54846" s="1"/>
    </row>
    <row r="54847" spans="3:7" x14ac:dyDescent="0.2">
      <c r="C54847" s="4"/>
      <c r="F54847" s="1"/>
      <c r="G54847" s="1"/>
    </row>
    <row r="54848" spans="3:7" x14ac:dyDescent="0.2">
      <c r="C54848" s="4"/>
      <c r="F54848" s="1"/>
      <c r="G54848" s="1"/>
    </row>
    <row r="54849" spans="3:7" x14ac:dyDescent="0.2">
      <c r="C54849" s="4"/>
      <c r="F54849" s="1"/>
      <c r="G54849" s="1"/>
    </row>
    <row r="54850" spans="3:7" x14ac:dyDescent="0.2">
      <c r="C54850" s="4"/>
      <c r="F54850" s="1"/>
      <c r="G54850" s="1"/>
    </row>
    <row r="54851" spans="3:7" x14ac:dyDescent="0.2">
      <c r="C54851" s="4"/>
      <c r="F54851" s="1"/>
      <c r="G54851" s="1"/>
    </row>
    <row r="54852" spans="3:7" x14ac:dyDescent="0.2">
      <c r="C54852" s="4"/>
      <c r="F54852" s="1"/>
      <c r="G54852" s="1"/>
    </row>
    <row r="54853" spans="3:7" x14ac:dyDescent="0.2">
      <c r="C54853" s="4"/>
      <c r="F54853" s="1"/>
      <c r="G54853" s="1"/>
    </row>
    <row r="54854" spans="3:7" x14ac:dyDescent="0.2">
      <c r="C54854" s="4"/>
      <c r="F54854" s="1"/>
      <c r="G54854" s="1"/>
    </row>
    <row r="54855" spans="3:7" x14ac:dyDescent="0.2">
      <c r="C54855" s="4"/>
      <c r="F54855" s="1"/>
      <c r="G54855" s="1"/>
    </row>
    <row r="54856" spans="3:7" x14ac:dyDescent="0.2">
      <c r="C54856" s="4"/>
      <c r="F54856" s="1"/>
      <c r="G54856" s="1"/>
    </row>
    <row r="54857" spans="3:7" x14ac:dyDescent="0.2">
      <c r="C54857" s="4"/>
      <c r="F54857" s="1"/>
      <c r="G54857" s="1"/>
    </row>
    <row r="54858" spans="3:7" x14ac:dyDescent="0.2">
      <c r="C54858" s="4"/>
      <c r="F54858" s="1"/>
      <c r="G54858" s="1"/>
    </row>
    <row r="54859" spans="3:7" x14ac:dyDescent="0.2">
      <c r="C54859" s="4"/>
      <c r="F54859" s="1"/>
      <c r="G54859" s="1"/>
    </row>
    <row r="54860" spans="3:7" x14ac:dyDescent="0.2">
      <c r="C54860" s="4"/>
      <c r="F54860" s="1"/>
      <c r="G54860" s="1"/>
    </row>
    <row r="54861" spans="3:7" x14ac:dyDescent="0.2">
      <c r="C54861" s="4"/>
      <c r="F54861" s="1"/>
      <c r="G54861" s="1"/>
    </row>
    <row r="54862" spans="3:7" x14ac:dyDescent="0.2">
      <c r="C54862" s="4"/>
      <c r="F54862" s="1"/>
      <c r="G54862" s="1"/>
    </row>
    <row r="54863" spans="3:7" x14ac:dyDescent="0.2">
      <c r="C54863" s="4"/>
      <c r="F54863" s="1"/>
      <c r="G54863" s="1"/>
    </row>
    <row r="54864" spans="3:7" x14ac:dyDescent="0.2">
      <c r="C54864" s="4"/>
      <c r="F54864" s="1"/>
      <c r="G54864" s="1"/>
    </row>
    <row r="54865" spans="3:7" x14ac:dyDescent="0.2">
      <c r="C54865" s="4"/>
      <c r="F54865" s="1"/>
      <c r="G54865" s="1"/>
    </row>
    <row r="54866" spans="3:7" x14ac:dyDescent="0.2">
      <c r="C54866" s="4"/>
      <c r="F54866" s="1"/>
      <c r="G54866" s="1"/>
    </row>
    <row r="54867" spans="3:7" x14ac:dyDescent="0.2">
      <c r="C54867" s="4"/>
      <c r="F54867" s="1"/>
      <c r="G54867" s="1"/>
    </row>
    <row r="54868" spans="3:7" x14ac:dyDescent="0.2">
      <c r="C54868" s="4"/>
      <c r="F54868" s="1"/>
      <c r="G54868" s="1"/>
    </row>
    <row r="54869" spans="3:7" x14ac:dyDescent="0.2">
      <c r="C54869" s="4"/>
      <c r="F54869" s="1"/>
      <c r="G54869" s="1"/>
    </row>
    <row r="54870" spans="3:7" x14ac:dyDescent="0.2">
      <c r="C54870" s="4"/>
      <c r="F54870" s="1"/>
      <c r="G54870" s="1"/>
    </row>
    <row r="54871" spans="3:7" x14ac:dyDescent="0.2">
      <c r="C54871" s="4"/>
      <c r="F54871" s="1"/>
      <c r="G54871" s="1"/>
    </row>
    <row r="54872" spans="3:7" x14ac:dyDescent="0.2">
      <c r="C54872" s="4"/>
      <c r="F54872" s="1"/>
      <c r="G54872" s="1"/>
    </row>
    <row r="54873" spans="3:7" x14ac:dyDescent="0.2">
      <c r="C54873" s="4"/>
      <c r="F54873" s="1"/>
      <c r="G54873" s="1"/>
    </row>
    <row r="54874" spans="3:7" x14ac:dyDescent="0.2">
      <c r="C54874" s="4"/>
      <c r="F54874" s="1"/>
      <c r="G54874" s="1"/>
    </row>
    <row r="54875" spans="3:7" x14ac:dyDescent="0.2">
      <c r="C54875" s="4"/>
      <c r="F54875" s="1"/>
      <c r="G54875" s="1"/>
    </row>
    <row r="54876" spans="3:7" x14ac:dyDescent="0.2">
      <c r="C54876" s="4"/>
      <c r="F54876" s="1"/>
      <c r="G54876" s="1"/>
    </row>
    <row r="54877" spans="3:7" x14ac:dyDescent="0.2">
      <c r="C54877" s="4"/>
      <c r="F54877" s="1"/>
      <c r="G54877" s="1"/>
    </row>
    <row r="54878" spans="3:7" x14ac:dyDescent="0.2">
      <c r="C54878" s="4"/>
      <c r="F54878" s="1"/>
      <c r="G54878" s="1"/>
    </row>
    <row r="54879" spans="3:7" x14ac:dyDescent="0.2">
      <c r="C54879" s="4"/>
      <c r="F54879" s="1"/>
      <c r="G54879" s="1"/>
    </row>
    <row r="54880" spans="3:7" x14ac:dyDescent="0.2">
      <c r="C54880" s="4"/>
      <c r="F54880" s="1"/>
      <c r="G54880" s="1"/>
    </row>
    <row r="54881" spans="3:7" x14ac:dyDescent="0.2">
      <c r="C54881" s="4"/>
      <c r="F54881" s="1"/>
      <c r="G54881" s="1"/>
    </row>
    <row r="54882" spans="3:7" x14ac:dyDescent="0.2">
      <c r="C54882" s="4"/>
      <c r="F54882" s="1"/>
      <c r="G54882" s="1"/>
    </row>
    <row r="54883" spans="3:7" x14ac:dyDescent="0.2">
      <c r="C54883" s="4"/>
      <c r="F54883" s="1"/>
      <c r="G54883" s="1"/>
    </row>
    <row r="54884" spans="3:7" x14ac:dyDescent="0.2">
      <c r="C54884" s="4"/>
      <c r="F54884" s="1"/>
      <c r="G54884" s="1"/>
    </row>
    <row r="54885" spans="3:7" x14ac:dyDescent="0.2">
      <c r="C54885" s="4"/>
      <c r="F54885" s="1"/>
      <c r="G54885" s="1"/>
    </row>
    <row r="54886" spans="3:7" x14ac:dyDescent="0.2">
      <c r="C54886" s="4"/>
      <c r="F54886" s="1"/>
      <c r="G54886" s="1"/>
    </row>
    <row r="54887" spans="3:7" x14ac:dyDescent="0.2">
      <c r="C54887" s="4"/>
      <c r="F54887" s="1"/>
      <c r="G54887" s="1"/>
    </row>
    <row r="54888" spans="3:7" x14ac:dyDescent="0.2">
      <c r="C54888" s="4"/>
      <c r="F54888" s="1"/>
      <c r="G54888" s="1"/>
    </row>
    <row r="54889" spans="3:7" x14ac:dyDescent="0.2">
      <c r="C54889" s="4"/>
      <c r="F54889" s="1"/>
      <c r="G54889" s="1"/>
    </row>
    <row r="54890" spans="3:7" x14ac:dyDescent="0.2">
      <c r="C54890" s="4"/>
      <c r="F54890" s="1"/>
      <c r="G54890" s="1"/>
    </row>
    <row r="54891" spans="3:7" x14ac:dyDescent="0.2">
      <c r="C54891" s="4"/>
      <c r="F54891" s="1"/>
      <c r="G54891" s="1"/>
    </row>
    <row r="54892" spans="3:7" x14ac:dyDescent="0.2">
      <c r="C54892" s="4"/>
      <c r="F54892" s="1"/>
      <c r="G54892" s="1"/>
    </row>
    <row r="54893" spans="3:7" x14ac:dyDescent="0.2">
      <c r="C54893" s="4"/>
      <c r="F54893" s="1"/>
      <c r="G54893" s="1"/>
    </row>
    <row r="54894" spans="3:7" x14ac:dyDescent="0.2">
      <c r="C54894" s="4"/>
      <c r="F54894" s="1"/>
      <c r="G54894" s="1"/>
    </row>
    <row r="54895" spans="3:7" x14ac:dyDescent="0.2">
      <c r="C54895" s="4"/>
      <c r="F54895" s="1"/>
      <c r="G54895" s="1"/>
    </row>
    <row r="54896" spans="3:7" x14ac:dyDescent="0.2">
      <c r="C54896" s="4"/>
      <c r="F54896" s="1"/>
      <c r="G54896" s="1"/>
    </row>
    <row r="54897" spans="3:7" x14ac:dyDescent="0.2">
      <c r="C54897" s="4"/>
      <c r="F54897" s="1"/>
      <c r="G54897" s="1"/>
    </row>
    <row r="54898" spans="3:7" x14ac:dyDescent="0.2">
      <c r="C54898" s="4"/>
      <c r="F54898" s="1"/>
      <c r="G54898" s="1"/>
    </row>
    <row r="54899" spans="3:7" x14ac:dyDescent="0.2">
      <c r="C54899" s="4"/>
      <c r="F54899" s="1"/>
      <c r="G54899" s="1"/>
    </row>
    <row r="54900" spans="3:7" x14ac:dyDescent="0.2">
      <c r="C54900" s="4"/>
      <c r="F54900" s="1"/>
      <c r="G54900" s="1"/>
    </row>
    <row r="54901" spans="3:7" x14ac:dyDescent="0.2">
      <c r="C54901" s="4"/>
      <c r="F54901" s="1"/>
      <c r="G54901" s="1"/>
    </row>
    <row r="54902" spans="3:7" x14ac:dyDescent="0.2">
      <c r="C54902" s="4"/>
      <c r="F54902" s="1"/>
      <c r="G54902" s="1"/>
    </row>
    <row r="54903" spans="3:7" x14ac:dyDescent="0.2">
      <c r="C54903" s="4"/>
      <c r="F54903" s="1"/>
      <c r="G54903" s="1"/>
    </row>
    <row r="54904" spans="3:7" x14ac:dyDescent="0.2">
      <c r="C54904" s="4"/>
      <c r="F54904" s="1"/>
      <c r="G54904" s="1"/>
    </row>
    <row r="54905" spans="3:7" x14ac:dyDescent="0.2">
      <c r="C54905" s="4"/>
      <c r="F54905" s="1"/>
      <c r="G54905" s="1"/>
    </row>
    <row r="54906" spans="3:7" x14ac:dyDescent="0.2">
      <c r="C54906" s="4"/>
      <c r="F54906" s="1"/>
      <c r="G54906" s="1"/>
    </row>
    <row r="54907" spans="3:7" x14ac:dyDescent="0.2">
      <c r="C54907" s="4"/>
      <c r="F54907" s="1"/>
      <c r="G54907" s="1"/>
    </row>
    <row r="54908" spans="3:7" x14ac:dyDescent="0.2">
      <c r="C54908" s="4"/>
      <c r="F54908" s="1"/>
      <c r="G54908" s="1"/>
    </row>
    <row r="54909" spans="3:7" x14ac:dyDescent="0.2">
      <c r="C54909" s="4"/>
      <c r="F54909" s="1"/>
      <c r="G54909" s="1"/>
    </row>
    <row r="54910" spans="3:7" x14ac:dyDescent="0.2">
      <c r="C54910" s="4"/>
      <c r="F54910" s="1"/>
      <c r="G54910" s="1"/>
    </row>
    <row r="54911" spans="3:7" x14ac:dyDescent="0.2">
      <c r="C54911" s="4"/>
      <c r="F54911" s="1"/>
      <c r="G54911" s="1"/>
    </row>
    <row r="54912" spans="3:7" x14ac:dyDescent="0.2">
      <c r="C54912" s="4"/>
      <c r="F54912" s="1"/>
      <c r="G54912" s="1"/>
    </row>
    <row r="54913" spans="3:7" x14ac:dyDescent="0.2">
      <c r="C54913" s="4"/>
      <c r="F54913" s="1"/>
      <c r="G54913" s="1"/>
    </row>
    <row r="54914" spans="3:7" x14ac:dyDescent="0.2">
      <c r="C54914" s="4"/>
      <c r="F54914" s="1"/>
      <c r="G54914" s="1"/>
    </row>
    <row r="54915" spans="3:7" x14ac:dyDescent="0.2">
      <c r="C54915" s="4"/>
      <c r="F54915" s="1"/>
      <c r="G54915" s="1"/>
    </row>
    <row r="54916" spans="3:7" x14ac:dyDescent="0.2">
      <c r="C54916" s="4"/>
      <c r="F54916" s="1"/>
      <c r="G54916" s="1"/>
    </row>
    <row r="54917" spans="3:7" x14ac:dyDescent="0.2">
      <c r="C54917" s="4"/>
      <c r="F54917" s="1"/>
      <c r="G54917" s="1"/>
    </row>
    <row r="54918" spans="3:7" x14ac:dyDescent="0.2">
      <c r="C54918" s="4"/>
      <c r="F54918" s="1"/>
      <c r="G54918" s="1"/>
    </row>
    <row r="54919" spans="3:7" x14ac:dyDescent="0.2">
      <c r="C54919" s="4"/>
      <c r="F54919" s="1"/>
      <c r="G54919" s="1"/>
    </row>
    <row r="54920" spans="3:7" x14ac:dyDescent="0.2">
      <c r="C54920" s="4"/>
      <c r="F54920" s="1"/>
      <c r="G54920" s="1"/>
    </row>
    <row r="54921" spans="3:7" x14ac:dyDescent="0.2">
      <c r="C54921" s="4"/>
      <c r="F54921" s="1"/>
      <c r="G54921" s="1"/>
    </row>
    <row r="54922" spans="3:7" x14ac:dyDescent="0.2">
      <c r="C54922" s="4"/>
      <c r="F54922" s="1"/>
      <c r="G54922" s="1"/>
    </row>
    <row r="54923" spans="3:7" x14ac:dyDescent="0.2">
      <c r="C54923" s="4"/>
      <c r="F54923" s="1"/>
      <c r="G54923" s="1"/>
    </row>
    <row r="54924" spans="3:7" x14ac:dyDescent="0.2">
      <c r="C54924" s="4"/>
      <c r="F54924" s="1"/>
      <c r="G54924" s="1"/>
    </row>
    <row r="54925" spans="3:7" x14ac:dyDescent="0.2">
      <c r="C54925" s="4"/>
      <c r="F54925" s="1"/>
      <c r="G54925" s="1"/>
    </row>
    <row r="54926" spans="3:7" x14ac:dyDescent="0.2">
      <c r="C54926" s="4"/>
      <c r="F54926" s="1"/>
      <c r="G54926" s="1"/>
    </row>
    <row r="54927" spans="3:7" x14ac:dyDescent="0.2">
      <c r="C54927" s="4"/>
      <c r="F54927" s="1"/>
      <c r="G54927" s="1"/>
    </row>
    <row r="54928" spans="3:7" x14ac:dyDescent="0.2">
      <c r="C54928" s="4"/>
      <c r="F54928" s="1"/>
      <c r="G54928" s="1"/>
    </row>
    <row r="54929" spans="3:7" x14ac:dyDescent="0.2">
      <c r="C54929" s="4"/>
      <c r="F54929" s="1"/>
      <c r="G54929" s="1"/>
    </row>
    <row r="54930" spans="3:7" x14ac:dyDescent="0.2">
      <c r="C54930" s="4"/>
      <c r="F54930" s="1"/>
      <c r="G54930" s="1"/>
    </row>
    <row r="54931" spans="3:7" x14ac:dyDescent="0.2">
      <c r="C54931" s="4"/>
      <c r="F54931" s="1"/>
      <c r="G54931" s="1"/>
    </row>
    <row r="54932" spans="3:7" x14ac:dyDescent="0.2">
      <c r="C54932" s="4"/>
      <c r="F54932" s="1"/>
      <c r="G54932" s="1"/>
    </row>
    <row r="54933" spans="3:7" x14ac:dyDescent="0.2">
      <c r="C54933" s="4"/>
      <c r="F54933" s="1"/>
      <c r="G54933" s="1"/>
    </row>
    <row r="54934" spans="3:7" x14ac:dyDescent="0.2">
      <c r="C54934" s="4"/>
      <c r="F54934" s="1"/>
      <c r="G54934" s="1"/>
    </row>
    <row r="54935" spans="3:7" x14ac:dyDescent="0.2">
      <c r="C54935" s="4"/>
      <c r="F54935" s="1"/>
      <c r="G54935" s="1"/>
    </row>
    <row r="54936" spans="3:7" x14ac:dyDescent="0.2">
      <c r="C54936" s="4"/>
      <c r="F54936" s="1"/>
      <c r="G54936" s="1"/>
    </row>
    <row r="54937" spans="3:7" x14ac:dyDescent="0.2">
      <c r="C54937" s="4"/>
      <c r="F54937" s="1"/>
      <c r="G54937" s="1"/>
    </row>
    <row r="54938" spans="3:7" x14ac:dyDescent="0.2">
      <c r="C54938" s="4"/>
      <c r="F54938" s="1"/>
      <c r="G54938" s="1"/>
    </row>
    <row r="54939" spans="3:7" x14ac:dyDescent="0.2">
      <c r="C54939" s="4"/>
      <c r="F54939" s="1"/>
      <c r="G54939" s="1"/>
    </row>
    <row r="54940" spans="3:7" x14ac:dyDescent="0.2">
      <c r="C54940" s="4"/>
      <c r="F54940" s="1"/>
      <c r="G54940" s="1"/>
    </row>
    <row r="54941" spans="3:7" x14ac:dyDescent="0.2">
      <c r="C54941" s="4"/>
      <c r="F54941" s="1"/>
      <c r="G54941" s="1"/>
    </row>
    <row r="54942" spans="3:7" x14ac:dyDescent="0.2">
      <c r="C54942" s="4"/>
      <c r="F54942" s="1"/>
      <c r="G54942" s="1"/>
    </row>
    <row r="54943" spans="3:7" x14ac:dyDescent="0.2">
      <c r="C54943" s="4"/>
      <c r="F54943" s="1"/>
      <c r="G54943" s="1"/>
    </row>
    <row r="54944" spans="3:7" x14ac:dyDescent="0.2">
      <c r="C54944" s="4"/>
      <c r="F54944" s="1"/>
      <c r="G54944" s="1"/>
    </row>
    <row r="54945" spans="3:7" x14ac:dyDescent="0.2">
      <c r="C54945" s="4"/>
      <c r="F54945" s="1"/>
      <c r="G54945" s="1"/>
    </row>
    <row r="54946" spans="3:7" x14ac:dyDescent="0.2">
      <c r="C54946" s="4"/>
      <c r="F54946" s="1"/>
      <c r="G54946" s="1"/>
    </row>
    <row r="54947" spans="3:7" x14ac:dyDescent="0.2">
      <c r="C54947" s="4"/>
      <c r="F54947" s="1"/>
      <c r="G54947" s="1"/>
    </row>
    <row r="54948" spans="3:7" x14ac:dyDescent="0.2">
      <c r="C54948" s="4"/>
      <c r="F54948" s="1"/>
      <c r="G54948" s="1"/>
    </row>
    <row r="54949" spans="3:7" x14ac:dyDescent="0.2">
      <c r="C54949" s="4"/>
      <c r="F54949" s="1"/>
      <c r="G54949" s="1"/>
    </row>
    <row r="54950" spans="3:7" x14ac:dyDescent="0.2">
      <c r="C54950" s="4"/>
      <c r="F54950" s="1"/>
      <c r="G54950" s="1"/>
    </row>
    <row r="54951" spans="3:7" x14ac:dyDescent="0.2">
      <c r="C54951" s="4"/>
      <c r="F54951" s="1"/>
      <c r="G54951" s="1"/>
    </row>
    <row r="54952" spans="3:7" x14ac:dyDescent="0.2">
      <c r="C54952" s="4"/>
      <c r="F54952" s="1"/>
      <c r="G54952" s="1"/>
    </row>
    <row r="54953" spans="3:7" x14ac:dyDescent="0.2">
      <c r="C54953" s="4"/>
      <c r="F54953" s="1"/>
      <c r="G54953" s="1"/>
    </row>
    <row r="54954" spans="3:7" x14ac:dyDescent="0.2">
      <c r="C54954" s="4"/>
      <c r="F54954" s="1"/>
      <c r="G54954" s="1"/>
    </row>
    <row r="54955" spans="3:7" x14ac:dyDescent="0.2">
      <c r="C54955" s="4"/>
      <c r="F54955" s="1"/>
      <c r="G54955" s="1"/>
    </row>
    <row r="54956" spans="3:7" x14ac:dyDescent="0.2">
      <c r="C54956" s="4"/>
      <c r="F54956" s="1"/>
      <c r="G54956" s="1"/>
    </row>
    <row r="54957" spans="3:7" x14ac:dyDescent="0.2">
      <c r="C54957" s="4"/>
      <c r="F54957" s="1"/>
      <c r="G54957" s="1"/>
    </row>
    <row r="54958" spans="3:7" x14ac:dyDescent="0.2">
      <c r="C54958" s="4"/>
      <c r="F54958" s="1"/>
      <c r="G54958" s="1"/>
    </row>
    <row r="54959" spans="3:7" x14ac:dyDescent="0.2">
      <c r="C54959" s="4"/>
      <c r="F54959" s="1"/>
      <c r="G54959" s="1"/>
    </row>
    <row r="54960" spans="3:7" x14ac:dyDescent="0.2">
      <c r="C54960" s="4"/>
      <c r="F54960" s="1"/>
      <c r="G54960" s="1"/>
    </row>
    <row r="54961" spans="3:7" x14ac:dyDescent="0.2">
      <c r="C54961" s="4"/>
      <c r="F54961" s="1"/>
      <c r="G54961" s="1"/>
    </row>
    <row r="54962" spans="3:7" x14ac:dyDescent="0.2">
      <c r="C54962" s="4"/>
      <c r="F54962" s="1"/>
      <c r="G54962" s="1"/>
    </row>
    <row r="54963" spans="3:7" x14ac:dyDescent="0.2">
      <c r="C54963" s="4"/>
      <c r="F54963" s="1"/>
      <c r="G54963" s="1"/>
    </row>
    <row r="54964" spans="3:7" x14ac:dyDescent="0.2">
      <c r="C54964" s="4"/>
      <c r="F54964" s="1"/>
      <c r="G54964" s="1"/>
    </row>
    <row r="54965" spans="3:7" x14ac:dyDescent="0.2">
      <c r="C54965" s="4"/>
      <c r="F54965" s="1"/>
      <c r="G54965" s="1"/>
    </row>
    <row r="54966" spans="3:7" x14ac:dyDescent="0.2">
      <c r="C54966" s="4"/>
      <c r="F54966" s="1"/>
      <c r="G54966" s="1"/>
    </row>
    <row r="54967" spans="3:7" x14ac:dyDescent="0.2">
      <c r="C54967" s="4"/>
      <c r="F54967" s="1"/>
      <c r="G54967" s="1"/>
    </row>
    <row r="54968" spans="3:7" x14ac:dyDescent="0.2">
      <c r="C54968" s="4"/>
      <c r="F54968" s="1"/>
      <c r="G54968" s="1"/>
    </row>
    <row r="54969" spans="3:7" x14ac:dyDescent="0.2">
      <c r="C54969" s="4"/>
      <c r="F54969" s="1"/>
      <c r="G54969" s="1"/>
    </row>
    <row r="54970" spans="3:7" x14ac:dyDescent="0.2">
      <c r="C54970" s="4"/>
      <c r="F54970" s="1"/>
      <c r="G54970" s="1"/>
    </row>
    <row r="54971" spans="3:7" x14ac:dyDescent="0.2">
      <c r="C54971" s="4"/>
      <c r="F54971" s="1"/>
      <c r="G54971" s="1"/>
    </row>
    <row r="54972" spans="3:7" x14ac:dyDescent="0.2">
      <c r="C54972" s="4"/>
      <c r="F54972" s="1"/>
      <c r="G54972" s="1"/>
    </row>
    <row r="54973" spans="3:7" x14ac:dyDescent="0.2">
      <c r="C54973" s="4"/>
      <c r="F54973" s="1"/>
      <c r="G54973" s="1"/>
    </row>
    <row r="54974" spans="3:7" x14ac:dyDescent="0.2">
      <c r="C54974" s="4"/>
      <c r="F54974" s="1"/>
      <c r="G54974" s="1"/>
    </row>
    <row r="54975" spans="3:7" x14ac:dyDescent="0.2">
      <c r="C54975" s="4"/>
      <c r="F54975" s="1"/>
      <c r="G54975" s="1"/>
    </row>
    <row r="54976" spans="3:7" x14ac:dyDescent="0.2">
      <c r="C54976" s="4"/>
      <c r="F54976" s="1"/>
      <c r="G54976" s="1"/>
    </row>
    <row r="54977" spans="3:7" x14ac:dyDescent="0.2">
      <c r="C54977" s="4"/>
      <c r="F54977" s="1"/>
      <c r="G54977" s="1"/>
    </row>
    <row r="54978" spans="3:7" x14ac:dyDescent="0.2">
      <c r="C54978" s="4"/>
      <c r="F54978" s="1"/>
      <c r="G54978" s="1"/>
    </row>
    <row r="54979" spans="3:7" x14ac:dyDescent="0.2">
      <c r="C54979" s="4"/>
      <c r="F54979" s="1"/>
      <c r="G54979" s="1"/>
    </row>
    <row r="54980" spans="3:7" x14ac:dyDescent="0.2">
      <c r="C54980" s="4"/>
      <c r="F54980" s="1"/>
      <c r="G54980" s="1"/>
    </row>
    <row r="54981" spans="3:7" x14ac:dyDescent="0.2">
      <c r="C54981" s="4"/>
      <c r="F54981" s="1"/>
      <c r="G54981" s="1"/>
    </row>
    <row r="54982" spans="3:7" x14ac:dyDescent="0.2">
      <c r="C54982" s="4"/>
      <c r="F54982" s="1"/>
      <c r="G54982" s="1"/>
    </row>
    <row r="54983" spans="3:7" x14ac:dyDescent="0.2">
      <c r="C54983" s="4"/>
      <c r="F54983" s="1"/>
      <c r="G54983" s="1"/>
    </row>
    <row r="54984" spans="3:7" x14ac:dyDescent="0.2">
      <c r="C54984" s="4"/>
      <c r="F54984" s="1"/>
      <c r="G54984" s="1"/>
    </row>
    <row r="54985" spans="3:7" x14ac:dyDescent="0.2">
      <c r="C54985" s="4"/>
      <c r="F54985" s="1"/>
      <c r="G54985" s="1"/>
    </row>
    <row r="54986" spans="3:7" x14ac:dyDescent="0.2">
      <c r="C54986" s="4"/>
      <c r="F54986" s="1"/>
      <c r="G54986" s="1"/>
    </row>
    <row r="54987" spans="3:7" x14ac:dyDescent="0.2">
      <c r="C54987" s="4"/>
      <c r="F54987" s="1"/>
      <c r="G54987" s="1"/>
    </row>
    <row r="54988" spans="3:7" x14ac:dyDescent="0.2">
      <c r="C54988" s="4"/>
      <c r="F54988" s="1"/>
      <c r="G54988" s="1"/>
    </row>
    <row r="54989" spans="3:7" x14ac:dyDescent="0.2">
      <c r="C54989" s="4"/>
      <c r="F54989" s="1"/>
      <c r="G54989" s="1"/>
    </row>
    <row r="54990" spans="3:7" x14ac:dyDescent="0.2">
      <c r="C54990" s="4"/>
      <c r="F54990" s="1"/>
      <c r="G54990" s="1"/>
    </row>
    <row r="54991" spans="3:7" x14ac:dyDescent="0.2">
      <c r="C54991" s="4"/>
      <c r="F54991" s="1"/>
      <c r="G54991" s="1"/>
    </row>
    <row r="54992" spans="3:7" x14ac:dyDescent="0.2">
      <c r="C54992" s="4"/>
      <c r="F54992" s="1"/>
      <c r="G54992" s="1"/>
    </row>
    <row r="54993" spans="3:7" x14ac:dyDescent="0.2">
      <c r="C54993" s="4"/>
      <c r="F54993" s="1"/>
      <c r="G54993" s="1"/>
    </row>
    <row r="54994" spans="3:7" x14ac:dyDescent="0.2">
      <c r="C54994" s="4"/>
      <c r="F54994" s="1"/>
      <c r="G54994" s="1"/>
    </row>
    <row r="54995" spans="3:7" x14ac:dyDescent="0.2">
      <c r="C54995" s="4"/>
      <c r="F54995" s="1"/>
      <c r="G54995" s="1"/>
    </row>
    <row r="54996" spans="3:7" x14ac:dyDescent="0.2">
      <c r="C54996" s="4"/>
      <c r="F54996" s="1"/>
      <c r="G54996" s="1"/>
    </row>
    <row r="54997" spans="3:7" x14ac:dyDescent="0.2">
      <c r="C54997" s="4"/>
      <c r="F54997" s="1"/>
      <c r="G54997" s="1"/>
    </row>
    <row r="54998" spans="3:7" x14ac:dyDescent="0.2">
      <c r="C54998" s="4"/>
      <c r="F54998" s="1"/>
      <c r="G54998" s="1"/>
    </row>
    <row r="54999" spans="3:7" x14ac:dyDescent="0.2">
      <c r="C54999" s="4"/>
      <c r="F54999" s="1"/>
      <c r="G54999" s="1"/>
    </row>
    <row r="55000" spans="3:7" x14ac:dyDescent="0.2">
      <c r="C55000" s="4"/>
      <c r="F55000" s="1"/>
      <c r="G55000" s="1"/>
    </row>
    <row r="55001" spans="3:7" x14ac:dyDescent="0.2">
      <c r="C55001" s="4"/>
      <c r="F55001" s="1"/>
      <c r="G55001" s="1"/>
    </row>
    <row r="55002" spans="3:7" x14ac:dyDescent="0.2">
      <c r="C55002" s="4"/>
      <c r="F55002" s="1"/>
      <c r="G55002" s="1"/>
    </row>
    <row r="55003" spans="3:7" x14ac:dyDescent="0.2">
      <c r="C55003" s="4"/>
      <c r="F55003" s="1"/>
      <c r="G55003" s="1"/>
    </row>
    <row r="55004" spans="3:7" x14ac:dyDescent="0.2">
      <c r="C55004" s="4"/>
      <c r="F55004" s="1"/>
      <c r="G55004" s="1"/>
    </row>
    <row r="55005" spans="3:7" x14ac:dyDescent="0.2">
      <c r="C55005" s="4"/>
      <c r="F55005" s="1"/>
      <c r="G55005" s="1"/>
    </row>
    <row r="55006" spans="3:7" x14ac:dyDescent="0.2">
      <c r="C55006" s="4"/>
      <c r="F55006" s="1"/>
      <c r="G55006" s="1"/>
    </row>
    <row r="55007" spans="3:7" x14ac:dyDescent="0.2">
      <c r="C55007" s="4"/>
      <c r="F55007" s="1"/>
      <c r="G55007" s="1"/>
    </row>
    <row r="55008" spans="3:7" x14ac:dyDescent="0.2">
      <c r="C55008" s="4"/>
      <c r="F55008" s="1"/>
      <c r="G55008" s="1"/>
    </row>
    <row r="55009" spans="3:7" x14ac:dyDescent="0.2">
      <c r="C55009" s="4"/>
      <c r="F55009" s="1"/>
      <c r="G55009" s="1"/>
    </row>
    <row r="55010" spans="3:7" x14ac:dyDescent="0.2">
      <c r="C55010" s="4"/>
      <c r="F55010" s="1"/>
      <c r="G55010" s="1"/>
    </row>
    <row r="55011" spans="3:7" x14ac:dyDescent="0.2">
      <c r="C55011" s="4"/>
      <c r="F55011" s="1"/>
      <c r="G55011" s="1"/>
    </row>
    <row r="55012" spans="3:7" x14ac:dyDescent="0.2">
      <c r="C55012" s="4"/>
      <c r="F55012" s="1"/>
      <c r="G55012" s="1"/>
    </row>
    <row r="55013" spans="3:7" x14ac:dyDescent="0.2">
      <c r="C55013" s="4"/>
      <c r="F55013" s="1"/>
      <c r="G55013" s="1"/>
    </row>
    <row r="55014" spans="3:7" x14ac:dyDescent="0.2">
      <c r="C55014" s="4"/>
      <c r="F55014" s="1"/>
      <c r="G55014" s="1"/>
    </row>
    <row r="55015" spans="3:7" x14ac:dyDescent="0.2">
      <c r="C55015" s="4"/>
      <c r="F55015" s="1"/>
      <c r="G55015" s="1"/>
    </row>
    <row r="55016" spans="3:7" x14ac:dyDescent="0.2">
      <c r="C55016" s="4"/>
      <c r="F55016" s="1"/>
      <c r="G55016" s="1"/>
    </row>
    <row r="55017" spans="3:7" x14ac:dyDescent="0.2">
      <c r="C55017" s="4"/>
      <c r="F55017" s="1"/>
      <c r="G55017" s="1"/>
    </row>
    <row r="55018" spans="3:7" x14ac:dyDescent="0.2">
      <c r="C55018" s="4"/>
      <c r="F55018" s="1"/>
      <c r="G55018" s="1"/>
    </row>
    <row r="55019" spans="3:7" x14ac:dyDescent="0.2">
      <c r="C55019" s="4"/>
      <c r="F55019" s="1"/>
      <c r="G55019" s="1"/>
    </row>
    <row r="55020" spans="3:7" x14ac:dyDescent="0.2">
      <c r="C55020" s="4"/>
      <c r="F55020" s="1"/>
      <c r="G55020" s="1"/>
    </row>
    <row r="55021" spans="3:7" x14ac:dyDescent="0.2">
      <c r="C55021" s="4"/>
      <c r="F55021" s="1"/>
      <c r="G55021" s="1"/>
    </row>
    <row r="55022" spans="3:7" x14ac:dyDescent="0.2">
      <c r="C55022" s="4"/>
      <c r="F55022" s="1"/>
      <c r="G55022" s="1"/>
    </row>
    <row r="55023" spans="3:7" x14ac:dyDescent="0.2">
      <c r="C55023" s="4"/>
      <c r="F55023" s="1"/>
      <c r="G55023" s="1"/>
    </row>
    <row r="55024" spans="3:7" x14ac:dyDescent="0.2">
      <c r="C55024" s="4"/>
      <c r="F55024" s="1"/>
      <c r="G55024" s="1"/>
    </row>
    <row r="55025" spans="3:7" x14ac:dyDescent="0.2">
      <c r="C55025" s="4"/>
      <c r="F55025" s="1"/>
      <c r="G55025" s="1"/>
    </row>
    <row r="55026" spans="3:7" x14ac:dyDescent="0.2">
      <c r="C55026" s="4"/>
      <c r="F55026" s="1"/>
      <c r="G55026" s="1"/>
    </row>
    <row r="55027" spans="3:7" x14ac:dyDescent="0.2">
      <c r="C55027" s="4"/>
      <c r="F55027" s="1"/>
      <c r="G55027" s="1"/>
    </row>
    <row r="55028" spans="3:7" x14ac:dyDescent="0.2">
      <c r="C55028" s="4"/>
      <c r="F55028" s="1"/>
      <c r="G55028" s="1"/>
    </row>
    <row r="55029" spans="3:7" x14ac:dyDescent="0.2">
      <c r="C55029" s="4"/>
      <c r="F55029" s="1"/>
      <c r="G55029" s="1"/>
    </row>
    <row r="55030" spans="3:7" x14ac:dyDescent="0.2">
      <c r="C55030" s="4"/>
      <c r="F55030" s="1"/>
      <c r="G55030" s="1"/>
    </row>
    <row r="55031" spans="3:7" x14ac:dyDescent="0.2">
      <c r="C55031" s="4"/>
      <c r="F55031" s="1"/>
      <c r="G55031" s="1"/>
    </row>
    <row r="55032" spans="3:7" x14ac:dyDescent="0.2">
      <c r="C55032" s="4"/>
      <c r="F55032" s="1"/>
      <c r="G55032" s="1"/>
    </row>
    <row r="55033" spans="3:7" x14ac:dyDescent="0.2">
      <c r="C55033" s="4"/>
      <c r="F55033" s="1"/>
      <c r="G55033" s="1"/>
    </row>
    <row r="55034" spans="3:7" x14ac:dyDescent="0.2">
      <c r="C55034" s="4"/>
      <c r="F55034" s="1"/>
      <c r="G55034" s="1"/>
    </row>
    <row r="55035" spans="3:7" x14ac:dyDescent="0.2">
      <c r="C55035" s="4"/>
      <c r="F55035" s="1"/>
      <c r="G55035" s="1"/>
    </row>
    <row r="55036" spans="3:7" x14ac:dyDescent="0.2">
      <c r="C55036" s="4"/>
      <c r="F55036" s="1"/>
      <c r="G55036" s="1"/>
    </row>
    <row r="55037" spans="3:7" x14ac:dyDescent="0.2">
      <c r="C55037" s="4"/>
      <c r="F55037" s="1"/>
      <c r="G55037" s="1"/>
    </row>
    <row r="55038" spans="3:7" x14ac:dyDescent="0.2">
      <c r="C55038" s="4"/>
      <c r="F55038" s="1"/>
      <c r="G55038" s="1"/>
    </row>
    <row r="55039" spans="3:7" x14ac:dyDescent="0.2">
      <c r="C55039" s="4"/>
      <c r="F55039" s="1"/>
      <c r="G55039" s="1"/>
    </row>
    <row r="55040" spans="3:7" x14ac:dyDescent="0.2">
      <c r="C55040" s="4"/>
      <c r="F55040" s="1"/>
      <c r="G55040" s="1"/>
    </row>
    <row r="55041" spans="3:7" x14ac:dyDescent="0.2">
      <c r="C55041" s="4"/>
      <c r="F55041" s="1"/>
      <c r="G55041" s="1"/>
    </row>
    <row r="55042" spans="3:7" x14ac:dyDescent="0.2">
      <c r="C55042" s="4"/>
      <c r="F55042" s="1"/>
      <c r="G55042" s="1"/>
    </row>
    <row r="55043" spans="3:7" x14ac:dyDescent="0.2">
      <c r="C55043" s="4"/>
      <c r="F55043" s="1"/>
      <c r="G55043" s="1"/>
    </row>
    <row r="55044" spans="3:7" x14ac:dyDescent="0.2">
      <c r="C55044" s="4"/>
      <c r="F55044" s="1"/>
      <c r="G55044" s="1"/>
    </row>
    <row r="55045" spans="3:7" x14ac:dyDescent="0.2">
      <c r="C55045" s="4"/>
      <c r="F55045" s="1"/>
      <c r="G55045" s="1"/>
    </row>
    <row r="55046" spans="3:7" x14ac:dyDescent="0.2">
      <c r="C55046" s="4"/>
      <c r="F55046" s="1"/>
      <c r="G55046" s="1"/>
    </row>
    <row r="55047" spans="3:7" x14ac:dyDescent="0.2">
      <c r="C55047" s="4"/>
      <c r="F55047" s="1"/>
      <c r="G55047" s="1"/>
    </row>
    <row r="55048" spans="3:7" x14ac:dyDescent="0.2">
      <c r="C55048" s="4"/>
      <c r="F55048" s="1"/>
      <c r="G55048" s="1"/>
    </row>
    <row r="55049" spans="3:7" x14ac:dyDescent="0.2">
      <c r="C55049" s="4"/>
      <c r="F55049" s="1"/>
      <c r="G55049" s="1"/>
    </row>
    <row r="55050" spans="3:7" x14ac:dyDescent="0.2">
      <c r="C55050" s="4"/>
      <c r="F55050" s="1"/>
      <c r="G55050" s="1"/>
    </row>
    <row r="55051" spans="3:7" x14ac:dyDescent="0.2">
      <c r="C55051" s="4"/>
      <c r="F55051" s="1"/>
      <c r="G55051" s="1"/>
    </row>
    <row r="55052" spans="3:7" x14ac:dyDescent="0.2">
      <c r="C55052" s="4"/>
      <c r="F55052" s="1"/>
      <c r="G55052" s="1"/>
    </row>
    <row r="55053" spans="3:7" x14ac:dyDescent="0.2">
      <c r="C55053" s="4"/>
      <c r="F55053" s="1"/>
      <c r="G55053" s="1"/>
    </row>
    <row r="55054" spans="3:7" x14ac:dyDescent="0.2">
      <c r="C55054" s="4"/>
      <c r="F55054" s="1"/>
      <c r="G55054" s="1"/>
    </row>
    <row r="55055" spans="3:7" x14ac:dyDescent="0.2">
      <c r="C55055" s="4"/>
      <c r="F55055" s="1"/>
      <c r="G55055" s="1"/>
    </row>
    <row r="55056" spans="3:7" x14ac:dyDescent="0.2">
      <c r="C55056" s="4"/>
      <c r="F55056" s="1"/>
      <c r="G55056" s="1"/>
    </row>
    <row r="55057" spans="3:7" x14ac:dyDescent="0.2">
      <c r="C55057" s="4"/>
      <c r="F55057" s="1"/>
      <c r="G55057" s="1"/>
    </row>
    <row r="55058" spans="3:7" x14ac:dyDescent="0.2">
      <c r="C55058" s="4"/>
      <c r="F55058" s="1"/>
      <c r="G55058" s="1"/>
    </row>
    <row r="55059" spans="3:7" x14ac:dyDescent="0.2">
      <c r="C55059" s="4"/>
      <c r="F55059" s="1"/>
      <c r="G55059" s="1"/>
    </row>
    <row r="55060" spans="3:7" x14ac:dyDescent="0.2">
      <c r="C55060" s="4"/>
      <c r="F55060" s="1"/>
      <c r="G55060" s="1"/>
    </row>
    <row r="55061" spans="3:7" x14ac:dyDescent="0.2">
      <c r="C55061" s="4"/>
      <c r="F55061" s="1"/>
      <c r="G55061" s="1"/>
    </row>
    <row r="55062" spans="3:7" x14ac:dyDescent="0.2">
      <c r="C55062" s="4"/>
      <c r="F55062" s="1"/>
      <c r="G55062" s="1"/>
    </row>
    <row r="55063" spans="3:7" x14ac:dyDescent="0.2">
      <c r="C55063" s="4"/>
      <c r="F55063" s="1"/>
      <c r="G55063" s="1"/>
    </row>
    <row r="55064" spans="3:7" x14ac:dyDescent="0.2">
      <c r="C55064" s="4"/>
      <c r="F55064" s="1"/>
      <c r="G55064" s="1"/>
    </row>
    <row r="55065" spans="3:7" x14ac:dyDescent="0.2">
      <c r="C55065" s="4"/>
      <c r="F55065" s="1"/>
      <c r="G55065" s="1"/>
    </row>
    <row r="55066" spans="3:7" x14ac:dyDescent="0.2">
      <c r="C55066" s="4"/>
      <c r="F55066" s="1"/>
      <c r="G55066" s="1"/>
    </row>
    <row r="55067" spans="3:7" x14ac:dyDescent="0.2">
      <c r="C55067" s="4"/>
      <c r="F55067" s="1"/>
      <c r="G55067" s="1"/>
    </row>
    <row r="55068" spans="3:7" x14ac:dyDescent="0.2">
      <c r="C55068" s="4"/>
      <c r="F55068" s="1"/>
      <c r="G55068" s="1"/>
    </row>
    <row r="55069" spans="3:7" x14ac:dyDescent="0.2">
      <c r="C55069" s="4"/>
      <c r="F55069" s="1"/>
      <c r="G55069" s="1"/>
    </row>
    <row r="55070" spans="3:7" x14ac:dyDescent="0.2">
      <c r="C55070" s="4"/>
      <c r="F55070" s="1"/>
      <c r="G55070" s="1"/>
    </row>
    <row r="55071" spans="3:7" x14ac:dyDescent="0.2">
      <c r="C55071" s="4"/>
      <c r="F55071" s="1"/>
      <c r="G55071" s="1"/>
    </row>
    <row r="55072" spans="3:7" x14ac:dyDescent="0.2">
      <c r="C55072" s="4"/>
      <c r="F55072" s="1"/>
      <c r="G55072" s="1"/>
    </row>
    <row r="55073" spans="3:7" x14ac:dyDescent="0.2">
      <c r="C55073" s="4"/>
      <c r="F55073" s="1"/>
      <c r="G55073" s="1"/>
    </row>
    <row r="55074" spans="3:7" x14ac:dyDescent="0.2">
      <c r="C55074" s="4"/>
      <c r="F55074" s="1"/>
      <c r="G55074" s="1"/>
    </row>
    <row r="55075" spans="3:7" x14ac:dyDescent="0.2">
      <c r="C55075" s="4"/>
      <c r="F55075" s="1"/>
      <c r="G55075" s="1"/>
    </row>
    <row r="55076" spans="3:7" x14ac:dyDescent="0.2">
      <c r="C55076" s="4"/>
      <c r="F55076" s="1"/>
      <c r="G55076" s="1"/>
    </row>
    <row r="55077" spans="3:7" x14ac:dyDescent="0.2">
      <c r="C55077" s="4"/>
      <c r="F55077" s="1"/>
      <c r="G55077" s="1"/>
    </row>
    <row r="55078" spans="3:7" x14ac:dyDescent="0.2">
      <c r="C55078" s="4"/>
      <c r="F55078" s="1"/>
      <c r="G55078" s="1"/>
    </row>
    <row r="55079" spans="3:7" x14ac:dyDescent="0.2">
      <c r="C55079" s="4"/>
      <c r="F55079" s="1"/>
      <c r="G55079" s="1"/>
    </row>
    <row r="55080" spans="3:7" x14ac:dyDescent="0.2">
      <c r="C55080" s="4"/>
      <c r="F55080" s="1"/>
      <c r="G55080" s="1"/>
    </row>
    <row r="55081" spans="3:7" x14ac:dyDescent="0.2">
      <c r="C55081" s="4"/>
      <c r="F55081" s="1"/>
      <c r="G55081" s="1"/>
    </row>
    <row r="55082" spans="3:7" x14ac:dyDescent="0.2">
      <c r="C55082" s="4"/>
      <c r="F55082" s="1"/>
      <c r="G55082" s="1"/>
    </row>
    <row r="55083" spans="3:7" x14ac:dyDescent="0.2">
      <c r="C55083" s="4"/>
      <c r="F55083" s="1"/>
      <c r="G55083" s="1"/>
    </row>
    <row r="55084" spans="3:7" x14ac:dyDescent="0.2">
      <c r="C55084" s="4"/>
      <c r="F55084" s="1"/>
      <c r="G55084" s="1"/>
    </row>
    <row r="55085" spans="3:7" x14ac:dyDescent="0.2">
      <c r="C55085" s="4"/>
      <c r="F55085" s="1"/>
      <c r="G55085" s="1"/>
    </row>
    <row r="55086" spans="3:7" x14ac:dyDescent="0.2">
      <c r="C55086" s="4"/>
      <c r="F55086" s="1"/>
      <c r="G55086" s="1"/>
    </row>
    <row r="55087" spans="3:7" x14ac:dyDescent="0.2">
      <c r="C55087" s="4"/>
      <c r="F55087" s="1"/>
      <c r="G55087" s="1"/>
    </row>
    <row r="55088" spans="3:7" x14ac:dyDescent="0.2">
      <c r="C55088" s="4"/>
      <c r="F55088" s="1"/>
      <c r="G55088" s="1"/>
    </row>
    <row r="55089" spans="3:7" x14ac:dyDescent="0.2">
      <c r="C55089" s="4"/>
      <c r="F55089" s="1"/>
      <c r="G55089" s="1"/>
    </row>
    <row r="55090" spans="3:7" x14ac:dyDescent="0.2">
      <c r="C55090" s="4"/>
      <c r="F55090" s="1"/>
      <c r="G55090" s="1"/>
    </row>
    <row r="55091" spans="3:7" x14ac:dyDescent="0.2">
      <c r="C55091" s="4"/>
      <c r="F55091" s="1"/>
      <c r="G55091" s="1"/>
    </row>
    <row r="55092" spans="3:7" x14ac:dyDescent="0.2">
      <c r="C55092" s="4"/>
      <c r="F55092" s="1"/>
      <c r="G55092" s="1"/>
    </row>
    <row r="55093" spans="3:7" x14ac:dyDescent="0.2">
      <c r="C55093" s="4"/>
      <c r="F55093" s="1"/>
      <c r="G55093" s="1"/>
    </row>
    <row r="55094" spans="3:7" x14ac:dyDescent="0.2">
      <c r="C55094" s="4"/>
      <c r="F55094" s="1"/>
      <c r="G55094" s="1"/>
    </row>
    <row r="55095" spans="3:7" x14ac:dyDescent="0.2">
      <c r="C55095" s="4"/>
      <c r="F55095" s="1"/>
      <c r="G55095" s="1"/>
    </row>
    <row r="55096" spans="3:7" x14ac:dyDescent="0.2">
      <c r="C55096" s="4"/>
      <c r="F55096" s="1"/>
      <c r="G55096" s="1"/>
    </row>
    <row r="55097" spans="3:7" x14ac:dyDescent="0.2">
      <c r="C55097" s="4"/>
      <c r="F55097" s="1"/>
      <c r="G55097" s="1"/>
    </row>
    <row r="55098" spans="3:7" x14ac:dyDescent="0.2">
      <c r="C55098" s="4"/>
      <c r="F55098" s="1"/>
      <c r="G55098" s="1"/>
    </row>
    <row r="55099" spans="3:7" x14ac:dyDescent="0.2">
      <c r="C55099" s="4"/>
      <c r="F55099" s="1"/>
      <c r="G55099" s="1"/>
    </row>
    <row r="55100" spans="3:7" x14ac:dyDescent="0.2">
      <c r="C55100" s="4"/>
      <c r="F55100" s="1"/>
      <c r="G55100" s="1"/>
    </row>
    <row r="55101" spans="3:7" x14ac:dyDescent="0.2">
      <c r="C55101" s="4"/>
      <c r="F55101" s="1"/>
      <c r="G55101" s="1"/>
    </row>
    <row r="55102" spans="3:7" x14ac:dyDescent="0.2">
      <c r="C55102" s="4"/>
      <c r="F55102" s="1"/>
      <c r="G55102" s="1"/>
    </row>
    <row r="55103" spans="3:7" x14ac:dyDescent="0.2">
      <c r="C55103" s="4"/>
      <c r="F55103" s="1"/>
      <c r="G55103" s="1"/>
    </row>
    <row r="55104" spans="3:7" x14ac:dyDescent="0.2">
      <c r="C55104" s="4"/>
      <c r="F55104" s="1"/>
      <c r="G55104" s="1"/>
    </row>
    <row r="55105" spans="3:7" x14ac:dyDescent="0.2">
      <c r="C55105" s="4"/>
      <c r="F55105" s="1"/>
      <c r="G55105" s="1"/>
    </row>
    <row r="55106" spans="3:7" x14ac:dyDescent="0.2">
      <c r="C55106" s="4"/>
      <c r="F55106" s="1"/>
      <c r="G55106" s="1"/>
    </row>
    <row r="55107" spans="3:7" x14ac:dyDescent="0.2">
      <c r="C55107" s="4"/>
      <c r="F55107" s="1"/>
      <c r="G55107" s="1"/>
    </row>
    <row r="55108" spans="3:7" x14ac:dyDescent="0.2">
      <c r="C55108" s="4"/>
      <c r="F55108" s="1"/>
      <c r="G55108" s="1"/>
    </row>
    <row r="55109" spans="3:7" x14ac:dyDescent="0.2">
      <c r="C55109" s="4"/>
      <c r="F55109" s="1"/>
      <c r="G55109" s="1"/>
    </row>
    <row r="55110" spans="3:7" x14ac:dyDescent="0.2">
      <c r="C55110" s="4"/>
      <c r="F55110" s="1"/>
      <c r="G55110" s="1"/>
    </row>
    <row r="55111" spans="3:7" x14ac:dyDescent="0.2">
      <c r="C55111" s="4"/>
      <c r="F55111" s="1"/>
      <c r="G55111" s="1"/>
    </row>
    <row r="55112" spans="3:7" x14ac:dyDescent="0.2">
      <c r="C55112" s="4"/>
      <c r="F55112" s="1"/>
      <c r="G55112" s="1"/>
    </row>
    <row r="55113" spans="3:7" x14ac:dyDescent="0.2">
      <c r="C55113" s="4"/>
      <c r="F55113" s="1"/>
      <c r="G55113" s="1"/>
    </row>
    <row r="55114" spans="3:7" x14ac:dyDescent="0.2">
      <c r="C55114" s="4"/>
      <c r="F55114" s="1"/>
      <c r="G55114" s="1"/>
    </row>
    <row r="55115" spans="3:7" x14ac:dyDescent="0.2">
      <c r="C55115" s="4"/>
      <c r="F55115" s="1"/>
      <c r="G55115" s="1"/>
    </row>
    <row r="55116" spans="3:7" x14ac:dyDescent="0.2">
      <c r="C55116" s="4"/>
      <c r="F55116" s="1"/>
      <c r="G55116" s="1"/>
    </row>
    <row r="55117" spans="3:7" x14ac:dyDescent="0.2">
      <c r="C55117" s="4"/>
      <c r="F55117" s="1"/>
      <c r="G55117" s="1"/>
    </row>
    <row r="55118" spans="3:7" x14ac:dyDescent="0.2">
      <c r="C55118" s="4"/>
      <c r="F55118" s="1"/>
      <c r="G55118" s="1"/>
    </row>
    <row r="55119" spans="3:7" x14ac:dyDescent="0.2">
      <c r="C55119" s="4"/>
      <c r="F55119" s="1"/>
      <c r="G55119" s="1"/>
    </row>
    <row r="55120" spans="3:7" x14ac:dyDescent="0.2">
      <c r="C55120" s="4"/>
      <c r="F55120" s="1"/>
      <c r="G55120" s="1"/>
    </row>
    <row r="55121" spans="3:7" x14ac:dyDescent="0.2">
      <c r="C55121" s="4"/>
      <c r="F55121" s="1"/>
      <c r="G55121" s="1"/>
    </row>
    <row r="55122" spans="3:7" x14ac:dyDescent="0.2">
      <c r="C55122" s="4"/>
      <c r="F55122" s="1"/>
      <c r="G55122" s="1"/>
    </row>
    <row r="55123" spans="3:7" x14ac:dyDescent="0.2">
      <c r="C55123" s="4"/>
      <c r="F55123" s="1"/>
      <c r="G55123" s="1"/>
    </row>
    <row r="55124" spans="3:7" x14ac:dyDescent="0.2">
      <c r="C55124" s="4"/>
      <c r="F55124" s="1"/>
      <c r="G55124" s="1"/>
    </row>
    <row r="55125" spans="3:7" x14ac:dyDescent="0.2">
      <c r="C55125" s="4"/>
      <c r="F55125" s="1"/>
      <c r="G55125" s="1"/>
    </row>
    <row r="55126" spans="3:7" x14ac:dyDescent="0.2">
      <c r="C55126" s="4"/>
      <c r="F55126" s="1"/>
      <c r="G55126" s="1"/>
    </row>
    <row r="55127" spans="3:7" x14ac:dyDescent="0.2">
      <c r="C55127" s="4"/>
      <c r="F55127" s="1"/>
      <c r="G55127" s="1"/>
    </row>
    <row r="55128" spans="3:7" x14ac:dyDescent="0.2">
      <c r="C55128" s="4"/>
      <c r="F55128" s="1"/>
      <c r="G55128" s="1"/>
    </row>
    <row r="55129" spans="3:7" x14ac:dyDescent="0.2">
      <c r="C55129" s="4"/>
      <c r="F55129" s="1"/>
      <c r="G55129" s="1"/>
    </row>
    <row r="55130" spans="3:7" x14ac:dyDescent="0.2">
      <c r="C55130" s="4"/>
      <c r="F55130" s="1"/>
      <c r="G55130" s="1"/>
    </row>
    <row r="55131" spans="3:7" x14ac:dyDescent="0.2">
      <c r="C55131" s="4"/>
      <c r="F55131" s="1"/>
      <c r="G55131" s="1"/>
    </row>
    <row r="55132" spans="3:7" x14ac:dyDescent="0.2">
      <c r="C55132" s="4"/>
      <c r="F55132" s="1"/>
      <c r="G55132" s="1"/>
    </row>
    <row r="55133" spans="3:7" x14ac:dyDescent="0.2">
      <c r="C55133" s="4"/>
      <c r="F55133" s="1"/>
      <c r="G55133" s="1"/>
    </row>
    <row r="55134" spans="3:7" x14ac:dyDescent="0.2">
      <c r="C55134" s="4"/>
      <c r="F55134" s="1"/>
      <c r="G55134" s="1"/>
    </row>
    <row r="55135" spans="3:7" x14ac:dyDescent="0.2">
      <c r="C55135" s="4"/>
      <c r="F55135" s="1"/>
      <c r="G55135" s="1"/>
    </row>
    <row r="55136" spans="3:7" x14ac:dyDescent="0.2">
      <c r="C55136" s="4"/>
      <c r="F55136" s="1"/>
      <c r="G55136" s="1"/>
    </row>
    <row r="55137" spans="3:7" x14ac:dyDescent="0.2">
      <c r="C55137" s="4"/>
      <c r="F55137" s="1"/>
      <c r="G55137" s="1"/>
    </row>
    <row r="55138" spans="3:7" x14ac:dyDescent="0.2">
      <c r="C55138" s="4"/>
      <c r="F55138" s="1"/>
      <c r="G55138" s="1"/>
    </row>
    <row r="55139" spans="3:7" x14ac:dyDescent="0.2">
      <c r="C55139" s="4"/>
      <c r="F55139" s="1"/>
      <c r="G55139" s="1"/>
    </row>
    <row r="55140" spans="3:7" x14ac:dyDescent="0.2">
      <c r="C55140" s="4"/>
      <c r="F55140" s="1"/>
      <c r="G55140" s="1"/>
    </row>
    <row r="55141" spans="3:7" x14ac:dyDescent="0.2">
      <c r="C55141" s="4"/>
      <c r="F55141" s="1"/>
      <c r="G55141" s="1"/>
    </row>
    <row r="55142" spans="3:7" x14ac:dyDescent="0.2">
      <c r="C55142" s="4"/>
      <c r="F55142" s="1"/>
      <c r="G55142" s="1"/>
    </row>
    <row r="55143" spans="3:7" x14ac:dyDescent="0.2">
      <c r="C55143" s="4"/>
      <c r="F55143" s="1"/>
      <c r="G55143" s="1"/>
    </row>
    <row r="55144" spans="3:7" x14ac:dyDescent="0.2">
      <c r="C55144" s="4"/>
      <c r="F55144" s="1"/>
      <c r="G55144" s="1"/>
    </row>
    <row r="55145" spans="3:7" x14ac:dyDescent="0.2">
      <c r="C55145" s="4"/>
      <c r="F55145" s="1"/>
      <c r="G55145" s="1"/>
    </row>
    <row r="55146" spans="3:7" x14ac:dyDescent="0.2">
      <c r="C55146" s="4"/>
      <c r="F55146" s="1"/>
      <c r="G55146" s="1"/>
    </row>
    <row r="55147" spans="3:7" x14ac:dyDescent="0.2">
      <c r="C55147" s="4"/>
      <c r="F55147" s="1"/>
      <c r="G55147" s="1"/>
    </row>
    <row r="55148" spans="3:7" x14ac:dyDescent="0.2">
      <c r="C55148" s="4"/>
      <c r="F55148" s="1"/>
      <c r="G55148" s="1"/>
    </row>
    <row r="55149" spans="3:7" x14ac:dyDescent="0.2">
      <c r="C55149" s="4"/>
      <c r="F55149" s="1"/>
      <c r="G55149" s="1"/>
    </row>
    <row r="55150" spans="3:7" x14ac:dyDescent="0.2">
      <c r="C55150" s="4"/>
      <c r="F55150" s="1"/>
      <c r="G55150" s="1"/>
    </row>
    <row r="55151" spans="3:7" x14ac:dyDescent="0.2">
      <c r="C55151" s="4"/>
      <c r="F55151" s="1"/>
      <c r="G55151" s="1"/>
    </row>
    <row r="55152" spans="3:7" x14ac:dyDescent="0.2">
      <c r="C55152" s="4"/>
      <c r="F55152" s="1"/>
      <c r="G55152" s="1"/>
    </row>
    <row r="55153" spans="3:7" x14ac:dyDescent="0.2">
      <c r="C55153" s="4"/>
      <c r="F55153" s="1"/>
      <c r="G55153" s="1"/>
    </row>
    <row r="55154" spans="3:7" x14ac:dyDescent="0.2">
      <c r="C55154" s="4"/>
      <c r="F55154" s="1"/>
      <c r="G55154" s="1"/>
    </row>
    <row r="55155" spans="3:7" x14ac:dyDescent="0.2">
      <c r="C55155" s="4"/>
      <c r="F55155" s="1"/>
      <c r="G55155" s="1"/>
    </row>
    <row r="55156" spans="3:7" x14ac:dyDescent="0.2">
      <c r="C55156" s="4"/>
      <c r="F55156" s="1"/>
      <c r="G55156" s="1"/>
    </row>
    <row r="55157" spans="3:7" x14ac:dyDescent="0.2">
      <c r="C55157" s="4"/>
      <c r="F55157" s="1"/>
      <c r="G55157" s="1"/>
    </row>
    <row r="55158" spans="3:7" x14ac:dyDescent="0.2">
      <c r="C55158" s="4"/>
      <c r="F55158" s="1"/>
      <c r="G55158" s="1"/>
    </row>
    <row r="55159" spans="3:7" x14ac:dyDescent="0.2">
      <c r="C55159" s="4"/>
      <c r="F55159" s="1"/>
      <c r="G55159" s="1"/>
    </row>
    <row r="55160" spans="3:7" x14ac:dyDescent="0.2">
      <c r="C55160" s="4"/>
      <c r="F55160" s="1"/>
      <c r="G55160" s="1"/>
    </row>
    <row r="55161" spans="3:7" x14ac:dyDescent="0.2">
      <c r="C55161" s="4"/>
      <c r="F55161" s="1"/>
      <c r="G55161" s="1"/>
    </row>
    <row r="55162" spans="3:7" x14ac:dyDescent="0.2">
      <c r="C55162" s="4"/>
      <c r="F55162" s="1"/>
      <c r="G55162" s="1"/>
    </row>
    <row r="55163" spans="3:7" x14ac:dyDescent="0.2">
      <c r="C55163" s="4"/>
      <c r="F55163" s="1"/>
      <c r="G55163" s="1"/>
    </row>
    <row r="55164" spans="3:7" x14ac:dyDescent="0.2">
      <c r="C55164" s="4"/>
      <c r="F55164" s="1"/>
      <c r="G55164" s="1"/>
    </row>
    <row r="55165" spans="3:7" x14ac:dyDescent="0.2">
      <c r="C55165" s="4"/>
      <c r="F55165" s="1"/>
      <c r="G55165" s="1"/>
    </row>
    <row r="55166" spans="3:7" x14ac:dyDescent="0.2">
      <c r="C55166" s="4"/>
      <c r="F55166" s="1"/>
      <c r="G55166" s="1"/>
    </row>
    <row r="55167" spans="3:7" x14ac:dyDescent="0.2">
      <c r="C55167" s="4"/>
      <c r="F55167" s="1"/>
      <c r="G55167" s="1"/>
    </row>
    <row r="55168" spans="3:7" x14ac:dyDescent="0.2">
      <c r="C55168" s="4"/>
      <c r="F55168" s="1"/>
      <c r="G55168" s="1"/>
    </row>
    <row r="55169" spans="3:7" x14ac:dyDescent="0.2">
      <c r="C55169" s="4"/>
      <c r="F55169" s="1"/>
      <c r="G55169" s="1"/>
    </row>
    <row r="55170" spans="3:7" x14ac:dyDescent="0.2">
      <c r="C55170" s="4"/>
      <c r="F55170" s="1"/>
      <c r="G55170" s="1"/>
    </row>
    <row r="55171" spans="3:7" x14ac:dyDescent="0.2">
      <c r="C55171" s="4"/>
      <c r="F55171" s="1"/>
      <c r="G55171" s="1"/>
    </row>
    <row r="55172" spans="3:7" x14ac:dyDescent="0.2">
      <c r="C55172" s="4"/>
      <c r="F55172" s="1"/>
      <c r="G55172" s="1"/>
    </row>
    <row r="55173" spans="3:7" x14ac:dyDescent="0.2">
      <c r="C55173" s="4"/>
      <c r="F55173" s="1"/>
      <c r="G55173" s="1"/>
    </row>
    <row r="55174" spans="3:7" x14ac:dyDescent="0.2">
      <c r="C55174" s="4"/>
      <c r="F55174" s="1"/>
      <c r="G55174" s="1"/>
    </row>
    <row r="55175" spans="3:7" x14ac:dyDescent="0.2">
      <c r="C55175" s="4"/>
      <c r="F55175" s="1"/>
      <c r="G55175" s="1"/>
    </row>
    <row r="55176" spans="3:7" x14ac:dyDescent="0.2">
      <c r="C55176" s="4"/>
      <c r="F55176" s="1"/>
      <c r="G55176" s="1"/>
    </row>
    <row r="55177" spans="3:7" x14ac:dyDescent="0.2">
      <c r="C55177" s="4"/>
      <c r="F55177" s="1"/>
      <c r="G55177" s="1"/>
    </row>
    <row r="55178" spans="3:7" x14ac:dyDescent="0.2">
      <c r="C55178" s="4"/>
      <c r="F55178" s="1"/>
      <c r="G55178" s="1"/>
    </row>
    <row r="55179" spans="3:7" x14ac:dyDescent="0.2">
      <c r="C55179" s="4"/>
      <c r="F55179" s="1"/>
      <c r="G55179" s="1"/>
    </row>
    <row r="55180" spans="3:7" x14ac:dyDescent="0.2">
      <c r="C55180" s="4"/>
      <c r="F55180" s="1"/>
      <c r="G55180" s="1"/>
    </row>
    <row r="55181" spans="3:7" x14ac:dyDescent="0.2">
      <c r="C55181" s="4"/>
      <c r="F55181" s="1"/>
      <c r="G55181" s="1"/>
    </row>
    <row r="55182" spans="3:7" x14ac:dyDescent="0.2">
      <c r="C55182" s="4"/>
      <c r="F55182" s="1"/>
      <c r="G55182" s="1"/>
    </row>
    <row r="55183" spans="3:7" x14ac:dyDescent="0.2">
      <c r="C55183" s="4"/>
      <c r="F55183" s="1"/>
      <c r="G55183" s="1"/>
    </row>
    <row r="55184" spans="3:7" x14ac:dyDescent="0.2">
      <c r="C55184" s="4"/>
      <c r="F55184" s="1"/>
      <c r="G55184" s="1"/>
    </row>
    <row r="55185" spans="3:7" x14ac:dyDescent="0.2">
      <c r="C55185" s="4"/>
      <c r="F55185" s="1"/>
      <c r="G55185" s="1"/>
    </row>
    <row r="55186" spans="3:7" x14ac:dyDescent="0.2">
      <c r="C55186" s="4"/>
      <c r="F55186" s="1"/>
      <c r="G55186" s="1"/>
    </row>
    <row r="55187" spans="3:7" x14ac:dyDescent="0.2">
      <c r="C55187" s="4"/>
      <c r="F55187" s="1"/>
      <c r="G55187" s="1"/>
    </row>
    <row r="55188" spans="3:7" x14ac:dyDescent="0.2">
      <c r="C55188" s="4"/>
      <c r="F55188" s="1"/>
      <c r="G55188" s="1"/>
    </row>
    <row r="55189" spans="3:7" x14ac:dyDescent="0.2">
      <c r="C55189" s="4"/>
      <c r="F55189" s="1"/>
      <c r="G55189" s="1"/>
    </row>
    <row r="55190" spans="3:7" x14ac:dyDescent="0.2">
      <c r="C55190" s="4"/>
      <c r="F55190" s="1"/>
      <c r="G55190" s="1"/>
    </row>
    <row r="55191" spans="3:7" x14ac:dyDescent="0.2">
      <c r="C55191" s="4"/>
      <c r="F55191" s="1"/>
      <c r="G55191" s="1"/>
    </row>
    <row r="55192" spans="3:7" x14ac:dyDescent="0.2">
      <c r="C55192" s="4"/>
      <c r="F55192" s="1"/>
      <c r="G55192" s="1"/>
    </row>
    <row r="55193" spans="3:7" x14ac:dyDescent="0.2">
      <c r="C55193" s="4"/>
      <c r="F55193" s="1"/>
      <c r="G55193" s="1"/>
    </row>
    <row r="55194" spans="3:7" x14ac:dyDescent="0.2">
      <c r="C55194" s="4"/>
      <c r="F55194" s="1"/>
      <c r="G55194" s="1"/>
    </row>
    <row r="55195" spans="3:7" x14ac:dyDescent="0.2">
      <c r="C55195" s="4"/>
      <c r="F55195" s="1"/>
      <c r="G55195" s="1"/>
    </row>
    <row r="55196" spans="3:7" x14ac:dyDescent="0.2">
      <c r="C55196" s="4"/>
      <c r="F55196" s="1"/>
      <c r="G55196" s="1"/>
    </row>
    <row r="55197" spans="3:7" x14ac:dyDescent="0.2">
      <c r="C55197" s="4"/>
      <c r="F55197" s="1"/>
      <c r="G55197" s="1"/>
    </row>
    <row r="55198" spans="3:7" x14ac:dyDescent="0.2">
      <c r="C55198" s="4"/>
      <c r="F55198" s="1"/>
      <c r="G55198" s="1"/>
    </row>
    <row r="55199" spans="3:7" x14ac:dyDescent="0.2">
      <c r="C55199" s="4"/>
      <c r="F55199" s="1"/>
      <c r="G55199" s="1"/>
    </row>
    <row r="55200" spans="3:7" x14ac:dyDescent="0.2">
      <c r="C55200" s="4"/>
      <c r="F55200" s="1"/>
      <c r="G55200" s="1"/>
    </row>
    <row r="55201" spans="3:7" x14ac:dyDescent="0.2">
      <c r="C55201" s="4"/>
      <c r="F55201" s="1"/>
      <c r="G55201" s="1"/>
    </row>
    <row r="55202" spans="3:7" x14ac:dyDescent="0.2">
      <c r="C55202" s="4"/>
      <c r="F55202" s="1"/>
      <c r="G55202" s="1"/>
    </row>
    <row r="55203" spans="3:7" x14ac:dyDescent="0.2">
      <c r="C55203" s="4"/>
      <c r="F55203" s="1"/>
      <c r="G55203" s="1"/>
    </row>
    <row r="55204" spans="3:7" x14ac:dyDescent="0.2">
      <c r="C55204" s="4"/>
      <c r="F55204" s="1"/>
      <c r="G55204" s="1"/>
    </row>
    <row r="55205" spans="3:7" x14ac:dyDescent="0.2">
      <c r="C55205" s="4"/>
      <c r="F55205" s="1"/>
      <c r="G55205" s="1"/>
    </row>
    <row r="55206" spans="3:7" x14ac:dyDescent="0.2">
      <c r="C55206" s="4"/>
      <c r="F55206" s="1"/>
      <c r="G55206" s="1"/>
    </row>
    <row r="55207" spans="3:7" x14ac:dyDescent="0.2">
      <c r="C55207" s="4"/>
      <c r="F55207" s="1"/>
      <c r="G55207" s="1"/>
    </row>
    <row r="55208" spans="3:7" x14ac:dyDescent="0.2">
      <c r="C55208" s="4"/>
      <c r="F55208" s="1"/>
      <c r="G55208" s="1"/>
    </row>
    <row r="55209" spans="3:7" x14ac:dyDescent="0.2">
      <c r="C55209" s="4"/>
      <c r="F55209" s="1"/>
      <c r="G55209" s="1"/>
    </row>
    <row r="55210" spans="3:7" x14ac:dyDescent="0.2">
      <c r="C55210" s="4"/>
      <c r="F55210" s="1"/>
      <c r="G55210" s="1"/>
    </row>
    <row r="55211" spans="3:7" x14ac:dyDescent="0.2">
      <c r="C55211" s="4"/>
      <c r="F55211" s="1"/>
      <c r="G55211" s="1"/>
    </row>
    <row r="55212" spans="3:7" x14ac:dyDescent="0.2">
      <c r="C55212" s="4"/>
      <c r="F55212" s="1"/>
      <c r="G55212" s="1"/>
    </row>
    <row r="55213" spans="3:7" x14ac:dyDescent="0.2">
      <c r="C55213" s="4"/>
      <c r="F55213" s="1"/>
      <c r="G55213" s="1"/>
    </row>
    <row r="55214" spans="3:7" x14ac:dyDescent="0.2">
      <c r="C55214" s="4"/>
      <c r="F55214" s="1"/>
      <c r="G55214" s="1"/>
    </row>
    <row r="55215" spans="3:7" x14ac:dyDescent="0.2">
      <c r="C55215" s="4"/>
      <c r="F55215" s="1"/>
      <c r="G55215" s="1"/>
    </row>
    <row r="55216" spans="3:7" x14ac:dyDescent="0.2">
      <c r="C55216" s="4"/>
      <c r="F55216" s="1"/>
      <c r="G55216" s="1"/>
    </row>
    <row r="55217" spans="3:7" x14ac:dyDescent="0.2">
      <c r="C55217" s="4"/>
      <c r="F55217" s="1"/>
      <c r="G55217" s="1"/>
    </row>
    <row r="55218" spans="3:7" x14ac:dyDescent="0.2">
      <c r="C55218" s="4"/>
      <c r="F55218" s="1"/>
      <c r="G55218" s="1"/>
    </row>
    <row r="55219" spans="3:7" x14ac:dyDescent="0.2">
      <c r="C55219" s="4"/>
      <c r="F55219" s="1"/>
      <c r="G55219" s="1"/>
    </row>
    <row r="55220" spans="3:7" x14ac:dyDescent="0.2">
      <c r="C55220" s="4"/>
      <c r="F55220" s="1"/>
      <c r="G55220" s="1"/>
    </row>
    <row r="55221" spans="3:7" x14ac:dyDescent="0.2">
      <c r="C55221" s="4"/>
      <c r="F55221" s="1"/>
      <c r="G55221" s="1"/>
    </row>
    <row r="55222" spans="3:7" x14ac:dyDescent="0.2">
      <c r="C55222" s="4"/>
      <c r="F55222" s="1"/>
      <c r="G55222" s="1"/>
    </row>
    <row r="55223" spans="3:7" x14ac:dyDescent="0.2">
      <c r="C55223" s="4"/>
      <c r="F55223" s="1"/>
      <c r="G55223" s="1"/>
    </row>
    <row r="55224" spans="3:7" x14ac:dyDescent="0.2">
      <c r="C55224" s="4"/>
      <c r="F55224" s="1"/>
      <c r="G55224" s="1"/>
    </row>
    <row r="55225" spans="3:7" x14ac:dyDescent="0.2">
      <c r="C55225" s="4"/>
      <c r="F55225" s="1"/>
      <c r="G55225" s="1"/>
    </row>
    <row r="55226" spans="3:7" x14ac:dyDescent="0.2">
      <c r="C55226" s="4"/>
      <c r="F55226" s="1"/>
      <c r="G55226" s="1"/>
    </row>
    <row r="55227" spans="3:7" x14ac:dyDescent="0.2">
      <c r="C55227" s="4"/>
      <c r="F55227" s="1"/>
      <c r="G55227" s="1"/>
    </row>
    <row r="55228" spans="3:7" x14ac:dyDescent="0.2">
      <c r="C55228" s="4"/>
      <c r="F55228" s="1"/>
      <c r="G55228" s="1"/>
    </row>
    <row r="55229" spans="3:7" x14ac:dyDescent="0.2">
      <c r="C55229" s="4"/>
      <c r="F55229" s="1"/>
      <c r="G55229" s="1"/>
    </row>
    <row r="55230" spans="3:7" x14ac:dyDescent="0.2">
      <c r="C55230" s="4"/>
      <c r="F55230" s="1"/>
      <c r="G55230" s="1"/>
    </row>
    <row r="55231" spans="3:7" x14ac:dyDescent="0.2">
      <c r="C55231" s="4"/>
      <c r="F55231" s="1"/>
      <c r="G55231" s="1"/>
    </row>
    <row r="55232" spans="3:7" x14ac:dyDescent="0.2">
      <c r="C55232" s="4"/>
      <c r="F55232" s="1"/>
      <c r="G55232" s="1"/>
    </row>
    <row r="55233" spans="3:7" x14ac:dyDescent="0.2">
      <c r="C55233" s="4"/>
      <c r="F55233" s="1"/>
      <c r="G55233" s="1"/>
    </row>
    <row r="55234" spans="3:7" x14ac:dyDescent="0.2">
      <c r="C55234" s="4"/>
      <c r="F55234" s="1"/>
      <c r="G55234" s="1"/>
    </row>
    <row r="55235" spans="3:7" x14ac:dyDescent="0.2">
      <c r="C55235" s="4"/>
      <c r="F55235" s="1"/>
      <c r="G55235" s="1"/>
    </row>
    <row r="55236" spans="3:7" x14ac:dyDescent="0.2">
      <c r="C55236" s="4"/>
      <c r="F55236" s="1"/>
      <c r="G55236" s="1"/>
    </row>
    <row r="55237" spans="3:7" x14ac:dyDescent="0.2">
      <c r="C55237" s="4"/>
      <c r="F55237" s="1"/>
      <c r="G55237" s="1"/>
    </row>
    <row r="55238" spans="3:7" x14ac:dyDescent="0.2">
      <c r="C55238" s="4"/>
      <c r="F55238" s="1"/>
      <c r="G55238" s="1"/>
    </row>
    <row r="55239" spans="3:7" x14ac:dyDescent="0.2">
      <c r="C55239" s="4"/>
      <c r="F55239" s="1"/>
      <c r="G55239" s="1"/>
    </row>
    <row r="55240" spans="3:7" x14ac:dyDescent="0.2">
      <c r="C55240" s="4"/>
      <c r="F55240" s="1"/>
      <c r="G55240" s="1"/>
    </row>
    <row r="55241" spans="3:7" x14ac:dyDescent="0.2">
      <c r="C55241" s="4"/>
      <c r="F55241" s="1"/>
      <c r="G55241" s="1"/>
    </row>
    <row r="55242" spans="3:7" x14ac:dyDescent="0.2">
      <c r="C55242" s="4"/>
      <c r="F55242" s="1"/>
      <c r="G55242" s="1"/>
    </row>
    <row r="55243" spans="3:7" x14ac:dyDescent="0.2">
      <c r="C55243" s="4"/>
      <c r="F55243" s="1"/>
      <c r="G55243" s="1"/>
    </row>
    <row r="55244" spans="3:7" x14ac:dyDescent="0.2">
      <c r="C55244" s="4"/>
      <c r="F55244" s="1"/>
      <c r="G55244" s="1"/>
    </row>
    <row r="55245" spans="3:7" x14ac:dyDescent="0.2">
      <c r="C55245" s="4"/>
      <c r="F55245" s="1"/>
      <c r="G55245" s="1"/>
    </row>
    <row r="55246" spans="3:7" x14ac:dyDescent="0.2">
      <c r="C55246" s="4"/>
      <c r="F55246" s="1"/>
      <c r="G55246" s="1"/>
    </row>
    <row r="55247" spans="3:7" x14ac:dyDescent="0.2">
      <c r="C55247" s="4"/>
      <c r="F55247" s="1"/>
      <c r="G55247" s="1"/>
    </row>
    <row r="55248" spans="3:7" x14ac:dyDescent="0.2">
      <c r="C55248" s="4"/>
      <c r="F55248" s="1"/>
      <c r="G55248" s="1"/>
    </row>
    <row r="55249" spans="3:7" x14ac:dyDescent="0.2">
      <c r="C55249" s="4"/>
      <c r="F55249" s="1"/>
      <c r="G55249" s="1"/>
    </row>
    <row r="55250" spans="3:7" x14ac:dyDescent="0.2">
      <c r="C55250" s="4"/>
      <c r="F55250" s="1"/>
      <c r="G55250" s="1"/>
    </row>
    <row r="55251" spans="3:7" x14ac:dyDescent="0.2">
      <c r="C55251" s="4"/>
      <c r="F55251" s="1"/>
      <c r="G55251" s="1"/>
    </row>
    <row r="55252" spans="3:7" x14ac:dyDescent="0.2">
      <c r="C55252" s="4"/>
      <c r="F55252" s="1"/>
      <c r="G55252" s="1"/>
    </row>
    <row r="55253" spans="3:7" x14ac:dyDescent="0.2">
      <c r="C55253" s="4"/>
      <c r="F55253" s="1"/>
      <c r="G55253" s="1"/>
    </row>
    <row r="55254" spans="3:7" x14ac:dyDescent="0.2">
      <c r="C55254" s="4"/>
      <c r="F55254" s="1"/>
      <c r="G55254" s="1"/>
    </row>
    <row r="55255" spans="3:7" x14ac:dyDescent="0.2">
      <c r="C55255" s="4"/>
      <c r="F55255" s="1"/>
      <c r="G55255" s="1"/>
    </row>
    <row r="55256" spans="3:7" x14ac:dyDescent="0.2">
      <c r="C55256" s="4"/>
      <c r="F55256" s="1"/>
      <c r="G55256" s="1"/>
    </row>
    <row r="55257" spans="3:7" x14ac:dyDescent="0.2">
      <c r="C55257" s="4"/>
      <c r="F55257" s="1"/>
      <c r="G55257" s="1"/>
    </row>
    <row r="55258" spans="3:7" x14ac:dyDescent="0.2">
      <c r="C55258" s="4"/>
      <c r="F55258" s="1"/>
      <c r="G55258" s="1"/>
    </row>
    <row r="55259" spans="3:7" x14ac:dyDescent="0.2">
      <c r="C55259" s="4"/>
      <c r="F55259" s="1"/>
      <c r="G55259" s="1"/>
    </row>
    <row r="55260" spans="3:7" x14ac:dyDescent="0.2">
      <c r="C55260" s="4"/>
      <c r="F55260" s="1"/>
      <c r="G55260" s="1"/>
    </row>
    <row r="55261" spans="3:7" x14ac:dyDescent="0.2">
      <c r="C55261" s="4"/>
      <c r="F55261" s="1"/>
      <c r="G55261" s="1"/>
    </row>
    <row r="55262" spans="3:7" x14ac:dyDescent="0.2">
      <c r="C55262" s="4"/>
      <c r="F55262" s="1"/>
      <c r="G55262" s="1"/>
    </row>
    <row r="55263" spans="3:7" x14ac:dyDescent="0.2">
      <c r="C55263" s="4"/>
      <c r="F55263" s="1"/>
      <c r="G55263" s="1"/>
    </row>
    <row r="55264" spans="3:7" x14ac:dyDescent="0.2">
      <c r="C55264" s="4"/>
      <c r="F55264" s="1"/>
      <c r="G55264" s="1"/>
    </row>
    <row r="55265" spans="3:7" x14ac:dyDescent="0.2">
      <c r="C55265" s="4"/>
      <c r="F55265" s="1"/>
      <c r="G55265" s="1"/>
    </row>
    <row r="55266" spans="3:7" x14ac:dyDescent="0.2">
      <c r="C55266" s="4"/>
      <c r="F55266" s="1"/>
      <c r="G55266" s="1"/>
    </row>
    <row r="55267" spans="3:7" x14ac:dyDescent="0.2">
      <c r="C55267" s="4"/>
      <c r="F55267" s="1"/>
      <c r="G55267" s="1"/>
    </row>
    <row r="55268" spans="3:7" x14ac:dyDescent="0.2">
      <c r="C55268" s="4"/>
      <c r="F55268" s="1"/>
      <c r="G55268" s="1"/>
    </row>
    <row r="55269" spans="3:7" x14ac:dyDescent="0.2">
      <c r="C55269" s="4"/>
      <c r="F55269" s="1"/>
      <c r="G55269" s="1"/>
    </row>
    <row r="55270" spans="3:7" x14ac:dyDescent="0.2">
      <c r="C55270" s="4"/>
      <c r="F55270" s="1"/>
      <c r="G55270" s="1"/>
    </row>
    <row r="55271" spans="3:7" x14ac:dyDescent="0.2">
      <c r="C55271" s="4"/>
      <c r="F55271" s="1"/>
      <c r="G55271" s="1"/>
    </row>
    <row r="55272" spans="3:7" x14ac:dyDescent="0.2">
      <c r="C55272" s="4"/>
      <c r="F55272" s="1"/>
      <c r="G55272" s="1"/>
    </row>
    <row r="55273" spans="3:7" x14ac:dyDescent="0.2">
      <c r="C55273" s="4"/>
      <c r="F55273" s="1"/>
      <c r="G55273" s="1"/>
    </row>
    <row r="55274" spans="3:7" x14ac:dyDescent="0.2">
      <c r="C55274" s="4"/>
      <c r="F55274" s="1"/>
      <c r="G55274" s="1"/>
    </row>
    <row r="55275" spans="3:7" x14ac:dyDescent="0.2">
      <c r="C55275" s="4"/>
      <c r="F55275" s="1"/>
      <c r="G55275" s="1"/>
    </row>
    <row r="55276" spans="3:7" x14ac:dyDescent="0.2">
      <c r="C55276" s="4"/>
      <c r="F55276" s="1"/>
      <c r="G55276" s="1"/>
    </row>
    <row r="55277" spans="3:7" x14ac:dyDescent="0.2">
      <c r="C55277" s="4"/>
      <c r="F55277" s="1"/>
      <c r="G55277" s="1"/>
    </row>
    <row r="55278" spans="3:7" x14ac:dyDescent="0.2">
      <c r="C55278" s="4"/>
      <c r="F55278" s="1"/>
      <c r="G55278" s="1"/>
    </row>
    <row r="55279" spans="3:7" x14ac:dyDescent="0.2">
      <c r="C55279" s="4"/>
      <c r="F55279" s="1"/>
      <c r="G55279" s="1"/>
    </row>
    <row r="55280" spans="3:7" x14ac:dyDescent="0.2">
      <c r="C55280" s="4"/>
      <c r="F55280" s="1"/>
      <c r="G55280" s="1"/>
    </row>
    <row r="55281" spans="3:7" x14ac:dyDescent="0.2">
      <c r="C55281" s="4"/>
      <c r="F55281" s="1"/>
      <c r="G55281" s="1"/>
    </row>
    <row r="55282" spans="3:7" x14ac:dyDescent="0.2">
      <c r="C55282" s="4"/>
      <c r="F55282" s="1"/>
      <c r="G55282" s="1"/>
    </row>
    <row r="55283" spans="3:7" x14ac:dyDescent="0.2">
      <c r="C55283" s="4"/>
      <c r="F55283" s="1"/>
      <c r="G55283" s="1"/>
    </row>
    <row r="55284" spans="3:7" x14ac:dyDescent="0.2">
      <c r="C55284" s="4"/>
      <c r="F55284" s="1"/>
      <c r="G55284" s="1"/>
    </row>
    <row r="55285" spans="3:7" x14ac:dyDescent="0.2">
      <c r="C55285" s="4"/>
      <c r="F55285" s="1"/>
      <c r="G55285" s="1"/>
    </row>
    <row r="55286" spans="3:7" x14ac:dyDescent="0.2">
      <c r="C55286" s="4"/>
      <c r="F55286" s="1"/>
      <c r="G55286" s="1"/>
    </row>
    <row r="55287" spans="3:7" x14ac:dyDescent="0.2">
      <c r="C55287" s="4"/>
      <c r="F55287" s="1"/>
      <c r="G55287" s="1"/>
    </row>
    <row r="55288" spans="3:7" x14ac:dyDescent="0.2">
      <c r="C55288" s="4"/>
      <c r="F55288" s="1"/>
      <c r="G55288" s="1"/>
    </row>
    <row r="55289" spans="3:7" x14ac:dyDescent="0.2">
      <c r="C55289" s="4"/>
      <c r="F55289" s="1"/>
      <c r="G55289" s="1"/>
    </row>
    <row r="55290" spans="3:7" x14ac:dyDescent="0.2">
      <c r="C55290" s="4"/>
      <c r="F55290" s="1"/>
      <c r="G55290" s="1"/>
    </row>
    <row r="55291" spans="3:7" x14ac:dyDescent="0.2">
      <c r="C55291" s="4"/>
      <c r="F55291" s="1"/>
      <c r="G55291" s="1"/>
    </row>
    <row r="55292" spans="3:7" x14ac:dyDescent="0.2">
      <c r="C55292" s="4"/>
      <c r="F55292" s="1"/>
      <c r="G55292" s="1"/>
    </row>
    <row r="55293" spans="3:7" x14ac:dyDescent="0.2">
      <c r="C55293" s="4"/>
      <c r="F55293" s="1"/>
      <c r="G55293" s="1"/>
    </row>
    <row r="55294" spans="3:7" x14ac:dyDescent="0.2">
      <c r="C55294" s="4"/>
      <c r="F55294" s="1"/>
      <c r="G55294" s="1"/>
    </row>
    <row r="55295" spans="3:7" x14ac:dyDescent="0.2">
      <c r="C55295" s="4"/>
      <c r="F55295" s="1"/>
      <c r="G55295" s="1"/>
    </row>
    <row r="55296" spans="3:7" x14ac:dyDescent="0.2">
      <c r="C55296" s="4"/>
      <c r="F55296" s="1"/>
      <c r="G55296" s="1"/>
    </row>
    <row r="55297" spans="3:7" x14ac:dyDescent="0.2">
      <c r="C55297" s="4"/>
      <c r="F55297" s="1"/>
      <c r="G55297" s="1"/>
    </row>
    <row r="55298" spans="3:7" x14ac:dyDescent="0.2">
      <c r="C55298" s="4"/>
      <c r="F55298" s="1"/>
      <c r="G55298" s="1"/>
    </row>
    <row r="55299" spans="3:7" x14ac:dyDescent="0.2">
      <c r="C55299" s="4"/>
      <c r="F55299" s="1"/>
      <c r="G55299" s="1"/>
    </row>
    <row r="55300" spans="3:7" x14ac:dyDescent="0.2">
      <c r="C55300" s="4"/>
      <c r="F55300" s="1"/>
      <c r="G55300" s="1"/>
    </row>
    <row r="55301" spans="3:7" x14ac:dyDescent="0.2">
      <c r="C55301" s="4"/>
      <c r="F55301" s="1"/>
      <c r="G55301" s="1"/>
    </row>
    <row r="55302" spans="3:7" x14ac:dyDescent="0.2">
      <c r="C55302" s="4"/>
      <c r="F55302" s="1"/>
      <c r="G55302" s="1"/>
    </row>
    <row r="55303" spans="3:7" x14ac:dyDescent="0.2">
      <c r="C55303" s="4"/>
      <c r="F55303" s="1"/>
      <c r="G55303" s="1"/>
    </row>
    <row r="55304" spans="3:7" x14ac:dyDescent="0.2">
      <c r="C55304" s="4"/>
      <c r="F55304" s="1"/>
      <c r="G55304" s="1"/>
    </row>
    <row r="55305" spans="3:7" x14ac:dyDescent="0.2">
      <c r="C55305" s="4"/>
      <c r="F55305" s="1"/>
      <c r="G55305" s="1"/>
    </row>
    <row r="55306" spans="3:7" x14ac:dyDescent="0.2">
      <c r="C55306" s="4"/>
      <c r="F55306" s="1"/>
      <c r="G55306" s="1"/>
    </row>
    <row r="55307" spans="3:7" x14ac:dyDescent="0.2">
      <c r="C55307" s="4"/>
      <c r="F55307" s="1"/>
      <c r="G55307" s="1"/>
    </row>
    <row r="55308" spans="3:7" x14ac:dyDescent="0.2">
      <c r="C55308" s="4"/>
      <c r="F55308" s="1"/>
      <c r="G55308" s="1"/>
    </row>
    <row r="55309" spans="3:7" x14ac:dyDescent="0.2">
      <c r="C55309" s="4"/>
      <c r="F55309" s="1"/>
      <c r="G55309" s="1"/>
    </row>
    <row r="55310" spans="3:7" x14ac:dyDescent="0.2">
      <c r="C55310" s="4"/>
      <c r="F55310" s="1"/>
      <c r="G55310" s="1"/>
    </row>
    <row r="55311" spans="3:7" x14ac:dyDescent="0.2">
      <c r="C55311" s="4"/>
      <c r="F55311" s="1"/>
      <c r="G55311" s="1"/>
    </row>
    <row r="55312" spans="3:7" x14ac:dyDescent="0.2">
      <c r="C55312" s="4"/>
      <c r="F55312" s="1"/>
      <c r="G55312" s="1"/>
    </row>
    <row r="55313" spans="3:7" x14ac:dyDescent="0.2">
      <c r="C55313" s="4"/>
      <c r="F55313" s="1"/>
      <c r="G55313" s="1"/>
    </row>
    <row r="55314" spans="3:7" x14ac:dyDescent="0.2">
      <c r="C55314" s="4"/>
      <c r="F55314" s="1"/>
      <c r="G55314" s="1"/>
    </row>
    <row r="55315" spans="3:7" x14ac:dyDescent="0.2">
      <c r="C55315" s="4"/>
      <c r="F55315" s="1"/>
      <c r="G55315" s="1"/>
    </row>
    <row r="55316" spans="3:7" x14ac:dyDescent="0.2">
      <c r="C55316" s="4"/>
      <c r="F55316" s="1"/>
      <c r="G55316" s="1"/>
    </row>
    <row r="55317" spans="3:7" x14ac:dyDescent="0.2">
      <c r="C55317" s="4"/>
      <c r="F55317" s="1"/>
      <c r="G55317" s="1"/>
    </row>
    <row r="55318" spans="3:7" x14ac:dyDescent="0.2">
      <c r="C55318" s="4"/>
      <c r="F55318" s="1"/>
      <c r="G55318" s="1"/>
    </row>
    <row r="55319" spans="3:7" x14ac:dyDescent="0.2">
      <c r="C55319" s="4"/>
      <c r="F55319" s="1"/>
      <c r="G55319" s="1"/>
    </row>
    <row r="55320" spans="3:7" x14ac:dyDescent="0.2">
      <c r="C55320" s="4"/>
      <c r="F55320" s="1"/>
      <c r="G55320" s="1"/>
    </row>
    <row r="55321" spans="3:7" x14ac:dyDescent="0.2">
      <c r="C55321" s="4"/>
      <c r="F55321" s="1"/>
      <c r="G55321" s="1"/>
    </row>
    <row r="55322" spans="3:7" x14ac:dyDescent="0.2">
      <c r="C55322" s="4"/>
      <c r="F55322" s="1"/>
      <c r="G55322" s="1"/>
    </row>
    <row r="55323" spans="3:7" x14ac:dyDescent="0.2">
      <c r="C55323" s="4"/>
      <c r="F55323" s="1"/>
      <c r="G55323" s="1"/>
    </row>
    <row r="55324" spans="3:7" x14ac:dyDescent="0.2">
      <c r="C55324" s="4"/>
      <c r="F55324" s="1"/>
      <c r="G55324" s="1"/>
    </row>
    <row r="55325" spans="3:7" x14ac:dyDescent="0.2">
      <c r="C55325" s="4"/>
      <c r="F55325" s="1"/>
      <c r="G55325" s="1"/>
    </row>
    <row r="55326" spans="3:7" x14ac:dyDescent="0.2">
      <c r="C55326" s="4"/>
      <c r="F55326" s="1"/>
      <c r="G55326" s="1"/>
    </row>
    <row r="55327" spans="3:7" x14ac:dyDescent="0.2">
      <c r="C55327" s="4"/>
      <c r="F55327" s="1"/>
      <c r="G55327" s="1"/>
    </row>
    <row r="55328" spans="3:7" x14ac:dyDescent="0.2">
      <c r="C55328" s="4"/>
      <c r="F55328" s="1"/>
      <c r="G55328" s="1"/>
    </row>
    <row r="55329" spans="3:7" x14ac:dyDescent="0.2">
      <c r="C55329" s="4"/>
      <c r="F55329" s="1"/>
      <c r="G55329" s="1"/>
    </row>
    <row r="55330" spans="3:7" x14ac:dyDescent="0.2">
      <c r="C55330" s="4"/>
      <c r="F55330" s="1"/>
      <c r="G55330" s="1"/>
    </row>
    <row r="55331" spans="3:7" x14ac:dyDescent="0.2">
      <c r="C55331" s="4"/>
      <c r="F55331" s="1"/>
      <c r="G55331" s="1"/>
    </row>
    <row r="55332" spans="3:7" x14ac:dyDescent="0.2">
      <c r="C55332" s="4"/>
      <c r="F55332" s="1"/>
      <c r="G55332" s="1"/>
    </row>
    <row r="55333" spans="3:7" x14ac:dyDescent="0.2">
      <c r="C55333" s="4"/>
      <c r="F55333" s="1"/>
      <c r="G55333" s="1"/>
    </row>
    <row r="55334" spans="3:7" x14ac:dyDescent="0.2">
      <c r="C55334" s="4"/>
      <c r="F55334" s="1"/>
      <c r="G55334" s="1"/>
    </row>
    <row r="55335" spans="3:7" x14ac:dyDescent="0.2">
      <c r="C55335" s="4"/>
      <c r="F55335" s="1"/>
      <c r="G55335" s="1"/>
    </row>
    <row r="55336" spans="3:7" x14ac:dyDescent="0.2">
      <c r="C55336" s="4"/>
      <c r="F55336" s="1"/>
      <c r="G55336" s="1"/>
    </row>
    <row r="55337" spans="3:7" x14ac:dyDescent="0.2">
      <c r="C55337" s="4"/>
      <c r="F55337" s="1"/>
      <c r="G55337" s="1"/>
    </row>
    <row r="55338" spans="3:7" x14ac:dyDescent="0.2">
      <c r="C55338" s="4"/>
      <c r="F55338" s="1"/>
      <c r="G55338" s="1"/>
    </row>
    <row r="55339" spans="3:7" x14ac:dyDescent="0.2">
      <c r="C55339" s="4"/>
      <c r="F55339" s="1"/>
      <c r="G55339" s="1"/>
    </row>
    <row r="55340" spans="3:7" x14ac:dyDescent="0.2">
      <c r="C55340" s="4"/>
      <c r="F55340" s="1"/>
      <c r="G55340" s="1"/>
    </row>
    <row r="55341" spans="3:7" x14ac:dyDescent="0.2">
      <c r="C55341" s="4"/>
      <c r="F55341" s="1"/>
      <c r="G55341" s="1"/>
    </row>
    <row r="55342" spans="3:7" x14ac:dyDescent="0.2">
      <c r="C55342" s="4"/>
      <c r="F55342" s="1"/>
      <c r="G55342" s="1"/>
    </row>
    <row r="55343" spans="3:7" x14ac:dyDescent="0.2">
      <c r="C55343" s="4"/>
      <c r="F55343" s="1"/>
      <c r="G55343" s="1"/>
    </row>
    <row r="55344" spans="3:7" x14ac:dyDescent="0.2">
      <c r="C55344" s="4"/>
      <c r="F55344" s="1"/>
      <c r="G55344" s="1"/>
    </row>
    <row r="55345" spans="3:7" x14ac:dyDescent="0.2">
      <c r="C55345" s="4"/>
      <c r="F55345" s="1"/>
      <c r="G55345" s="1"/>
    </row>
    <row r="55346" spans="3:7" x14ac:dyDescent="0.2">
      <c r="C55346" s="4"/>
      <c r="F55346" s="1"/>
      <c r="G55346" s="1"/>
    </row>
    <row r="55347" spans="3:7" x14ac:dyDescent="0.2">
      <c r="C55347" s="4"/>
      <c r="F55347" s="1"/>
      <c r="G55347" s="1"/>
    </row>
    <row r="55348" spans="3:7" x14ac:dyDescent="0.2">
      <c r="C55348" s="4"/>
      <c r="F55348" s="1"/>
      <c r="G55348" s="1"/>
    </row>
    <row r="55349" spans="3:7" x14ac:dyDescent="0.2">
      <c r="C55349" s="4"/>
      <c r="F55349" s="1"/>
      <c r="G55349" s="1"/>
    </row>
    <row r="55350" spans="3:7" x14ac:dyDescent="0.2">
      <c r="C55350" s="4"/>
      <c r="F55350" s="1"/>
      <c r="G55350" s="1"/>
    </row>
    <row r="55351" spans="3:7" x14ac:dyDescent="0.2">
      <c r="C55351" s="4"/>
      <c r="F55351" s="1"/>
      <c r="G55351" s="1"/>
    </row>
    <row r="55352" spans="3:7" x14ac:dyDescent="0.2">
      <c r="C55352" s="4"/>
      <c r="F55352" s="1"/>
      <c r="G55352" s="1"/>
    </row>
    <row r="55353" spans="3:7" x14ac:dyDescent="0.2">
      <c r="C55353" s="4"/>
      <c r="F55353" s="1"/>
      <c r="G55353" s="1"/>
    </row>
    <row r="55354" spans="3:7" x14ac:dyDescent="0.2">
      <c r="C55354" s="4"/>
      <c r="F55354" s="1"/>
      <c r="G55354" s="1"/>
    </row>
    <row r="55355" spans="3:7" x14ac:dyDescent="0.2">
      <c r="C55355" s="4"/>
      <c r="F55355" s="1"/>
      <c r="G55355" s="1"/>
    </row>
    <row r="55356" spans="3:7" x14ac:dyDescent="0.2">
      <c r="C55356" s="4"/>
      <c r="F55356" s="1"/>
      <c r="G55356" s="1"/>
    </row>
    <row r="55357" spans="3:7" x14ac:dyDescent="0.2">
      <c r="C55357" s="4"/>
      <c r="F55357" s="1"/>
      <c r="G55357" s="1"/>
    </row>
    <row r="55358" spans="3:7" x14ac:dyDescent="0.2">
      <c r="C55358" s="4"/>
      <c r="F55358" s="1"/>
      <c r="G55358" s="1"/>
    </row>
    <row r="55359" spans="3:7" x14ac:dyDescent="0.2">
      <c r="C55359" s="4"/>
      <c r="F55359" s="1"/>
      <c r="G55359" s="1"/>
    </row>
    <row r="55360" spans="3:7" x14ac:dyDescent="0.2">
      <c r="C55360" s="4"/>
      <c r="F55360" s="1"/>
      <c r="G55360" s="1"/>
    </row>
    <row r="55361" spans="3:7" x14ac:dyDescent="0.2">
      <c r="C55361" s="4"/>
      <c r="F55361" s="1"/>
      <c r="G55361" s="1"/>
    </row>
    <row r="55362" spans="3:7" x14ac:dyDescent="0.2">
      <c r="C55362" s="4"/>
      <c r="F55362" s="1"/>
      <c r="G55362" s="1"/>
    </row>
    <row r="55363" spans="3:7" x14ac:dyDescent="0.2">
      <c r="C55363" s="4"/>
      <c r="F55363" s="1"/>
      <c r="G55363" s="1"/>
    </row>
    <row r="55364" spans="3:7" x14ac:dyDescent="0.2">
      <c r="C55364" s="4"/>
      <c r="F55364" s="1"/>
      <c r="G55364" s="1"/>
    </row>
    <row r="55365" spans="3:7" x14ac:dyDescent="0.2">
      <c r="C55365" s="4"/>
      <c r="F55365" s="1"/>
      <c r="G55365" s="1"/>
    </row>
    <row r="55366" spans="3:7" x14ac:dyDescent="0.2">
      <c r="C55366" s="4"/>
      <c r="F55366" s="1"/>
      <c r="G55366" s="1"/>
    </row>
    <row r="55367" spans="3:7" x14ac:dyDescent="0.2">
      <c r="C55367" s="4"/>
      <c r="F55367" s="1"/>
      <c r="G55367" s="1"/>
    </row>
    <row r="55368" spans="3:7" x14ac:dyDescent="0.2">
      <c r="C55368" s="4"/>
      <c r="F55368" s="1"/>
      <c r="G55368" s="1"/>
    </row>
    <row r="55369" spans="3:7" x14ac:dyDescent="0.2">
      <c r="C55369" s="4"/>
      <c r="F55369" s="1"/>
      <c r="G55369" s="1"/>
    </row>
    <row r="55370" spans="3:7" x14ac:dyDescent="0.2">
      <c r="C55370" s="4"/>
      <c r="F55370" s="1"/>
      <c r="G55370" s="1"/>
    </row>
    <row r="55371" spans="3:7" x14ac:dyDescent="0.2">
      <c r="C55371" s="4"/>
      <c r="F55371" s="1"/>
      <c r="G55371" s="1"/>
    </row>
    <row r="55372" spans="3:7" x14ac:dyDescent="0.2">
      <c r="C55372" s="4"/>
      <c r="F55372" s="1"/>
      <c r="G55372" s="1"/>
    </row>
    <row r="55373" spans="3:7" x14ac:dyDescent="0.2">
      <c r="C55373" s="4"/>
      <c r="F55373" s="1"/>
      <c r="G55373" s="1"/>
    </row>
    <row r="55374" spans="3:7" x14ac:dyDescent="0.2">
      <c r="C55374" s="4"/>
      <c r="F55374" s="1"/>
      <c r="G55374" s="1"/>
    </row>
    <row r="55375" spans="3:7" x14ac:dyDescent="0.2">
      <c r="C55375" s="4"/>
      <c r="F55375" s="1"/>
      <c r="G55375" s="1"/>
    </row>
    <row r="55376" spans="3:7" x14ac:dyDescent="0.2">
      <c r="C55376" s="4"/>
      <c r="F55376" s="1"/>
      <c r="G55376" s="1"/>
    </row>
    <row r="55377" spans="3:7" x14ac:dyDescent="0.2">
      <c r="C55377" s="4"/>
      <c r="F55377" s="1"/>
      <c r="G55377" s="1"/>
    </row>
    <row r="55378" spans="3:7" x14ac:dyDescent="0.2">
      <c r="C55378" s="4"/>
      <c r="F55378" s="1"/>
      <c r="G55378" s="1"/>
    </row>
    <row r="55379" spans="3:7" x14ac:dyDescent="0.2">
      <c r="C55379" s="4"/>
      <c r="F55379" s="1"/>
      <c r="G55379" s="1"/>
    </row>
    <row r="55380" spans="3:7" x14ac:dyDescent="0.2">
      <c r="C55380" s="4"/>
      <c r="F55380" s="1"/>
      <c r="G55380" s="1"/>
    </row>
    <row r="55381" spans="3:7" x14ac:dyDescent="0.2">
      <c r="C55381" s="4"/>
      <c r="F55381" s="1"/>
      <c r="G55381" s="1"/>
    </row>
    <row r="55382" spans="3:7" x14ac:dyDescent="0.2">
      <c r="C55382" s="4"/>
      <c r="F55382" s="1"/>
      <c r="G55382" s="1"/>
    </row>
    <row r="55383" spans="3:7" x14ac:dyDescent="0.2">
      <c r="C55383" s="4"/>
      <c r="F55383" s="1"/>
      <c r="G55383" s="1"/>
    </row>
    <row r="55384" spans="3:7" x14ac:dyDescent="0.2">
      <c r="C55384" s="4"/>
      <c r="F55384" s="1"/>
      <c r="G55384" s="1"/>
    </row>
    <row r="55385" spans="3:7" x14ac:dyDescent="0.2">
      <c r="C55385" s="4"/>
      <c r="F55385" s="1"/>
      <c r="G55385" s="1"/>
    </row>
    <row r="55386" spans="3:7" x14ac:dyDescent="0.2">
      <c r="C55386" s="4"/>
      <c r="F55386" s="1"/>
      <c r="G55386" s="1"/>
    </row>
    <row r="55387" spans="3:7" x14ac:dyDescent="0.2">
      <c r="C55387" s="4"/>
      <c r="F55387" s="1"/>
      <c r="G55387" s="1"/>
    </row>
    <row r="55388" spans="3:7" x14ac:dyDescent="0.2">
      <c r="C55388" s="4"/>
      <c r="F55388" s="1"/>
      <c r="G55388" s="1"/>
    </row>
    <row r="55389" spans="3:7" x14ac:dyDescent="0.2">
      <c r="C55389" s="4"/>
      <c r="F55389" s="1"/>
      <c r="G55389" s="1"/>
    </row>
    <row r="55390" spans="3:7" x14ac:dyDescent="0.2">
      <c r="C55390" s="4"/>
      <c r="F55390" s="1"/>
      <c r="G55390" s="1"/>
    </row>
    <row r="55391" spans="3:7" x14ac:dyDescent="0.2">
      <c r="C55391" s="4"/>
      <c r="F55391" s="1"/>
      <c r="G55391" s="1"/>
    </row>
    <row r="55392" spans="3:7" x14ac:dyDescent="0.2">
      <c r="C55392" s="4"/>
      <c r="F55392" s="1"/>
      <c r="G55392" s="1"/>
    </row>
    <row r="55393" spans="3:7" x14ac:dyDescent="0.2">
      <c r="C55393" s="4"/>
      <c r="F55393" s="1"/>
      <c r="G55393" s="1"/>
    </row>
    <row r="55394" spans="3:7" x14ac:dyDescent="0.2">
      <c r="C55394" s="4"/>
      <c r="F55394" s="1"/>
      <c r="G55394" s="1"/>
    </row>
    <row r="55395" spans="3:7" x14ac:dyDescent="0.2">
      <c r="C55395" s="4"/>
      <c r="F55395" s="1"/>
      <c r="G55395" s="1"/>
    </row>
    <row r="55396" spans="3:7" x14ac:dyDescent="0.2">
      <c r="C55396" s="4"/>
      <c r="F55396" s="1"/>
      <c r="G55396" s="1"/>
    </row>
    <row r="55397" spans="3:7" x14ac:dyDescent="0.2">
      <c r="C55397" s="4"/>
      <c r="F55397" s="1"/>
      <c r="G55397" s="1"/>
    </row>
    <row r="55398" spans="3:7" x14ac:dyDescent="0.2">
      <c r="C55398" s="4"/>
      <c r="F55398" s="1"/>
      <c r="G55398" s="1"/>
    </row>
    <row r="55399" spans="3:7" x14ac:dyDescent="0.2">
      <c r="C55399" s="4"/>
      <c r="F55399" s="1"/>
      <c r="G55399" s="1"/>
    </row>
    <row r="55400" spans="3:7" x14ac:dyDescent="0.2">
      <c r="C55400" s="4"/>
      <c r="F55400" s="1"/>
      <c r="G55400" s="1"/>
    </row>
    <row r="55401" spans="3:7" x14ac:dyDescent="0.2">
      <c r="C55401" s="4"/>
      <c r="F55401" s="1"/>
      <c r="G55401" s="1"/>
    </row>
    <row r="55402" spans="3:7" x14ac:dyDescent="0.2">
      <c r="C55402" s="4"/>
      <c r="F55402" s="1"/>
      <c r="G55402" s="1"/>
    </row>
    <row r="55403" spans="3:7" x14ac:dyDescent="0.2">
      <c r="C55403" s="4"/>
      <c r="F55403" s="1"/>
      <c r="G55403" s="1"/>
    </row>
    <row r="55404" spans="3:7" x14ac:dyDescent="0.2">
      <c r="C55404" s="4"/>
      <c r="F55404" s="1"/>
      <c r="G55404" s="1"/>
    </row>
    <row r="55405" spans="3:7" x14ac:dyDescent="0.2">
      <c r="C55405" s="4"/>
      <c r="F55405" s="1"/>
      <c r="G55405" s="1"/>
    </row>
    <row r="55406" spans="3:7" x14ac:dyDescent="0.2">
      <c r="C55406" s="4"/>
      <c r="F55406" s="1"/>
      <c r="G55406" s="1"/>
    </row>
    <row r="55407" spans="3:7" x14ac:dyDescent="0.2">
      <c r="C55407" s="4"/>
      <c r="F55407" s="1"/>
      <c r="G55407" s="1"/>
    </row>
    <row r="55408" spans="3:7" x14ac:dyDescent="0.2">
      <c r="C55408" s="4"/>
      <c r="F55408" s="1"/>
      <c r="G55408" s="1"/>
    </row>
    <row r="55409" spans="3:7" x14ac:dyDescent="0.2">
      <c r="C55409" s="4"/>
      <c r="F55409" s="1"/>
      <c r="G55409" s="1"/>
    </row>
    <row r="55410" spans="3:7" x14ac:dyDescent="0.2">
      <c r="C55410" s="4"/>
      <c r="F55410" s="1"/>
      <c r="G55410" s="1"/>
    </row>
    <row r="55411" spans="3:7" x14ac:dyDescent="0.2">
      <c r="C55411" s="4"/>
      <c r="F55411" s="1"/>
      <c r="G55411" s="1"/>
    </row>
    <row r="55412" spans="3:7" x14ac:dyDescent="0.2">
      <c r="C55412" s="4"/>
      <c r="F55412" s="1"/>
      <c r="G55412" s="1"/>
    </row>
    <row r="55413" spans="3:7" x14ac:dyDescent="0.2">
      <c r="C55413" s="4"/>
      <c r="F55413" s="1"/>
      <c r="G55413" s="1"/>
    </row>
    <row r="55414" spans="3:7" x14ac:dyDescent="0.2">
      <c r="C55414" s="4"/>
      <c r="F55414" s="1"/>
      <c r="G55414" s="1"/>
    </row>
    <row r="55415" spans="3:7" x14ac:dyDescent="0.2">
      <c r="C55415" s="4"/>
      <c r="F55415" s="1"/>
      <c r="G55415" s="1"/>
    </row>
    <row r="55416" spans="3:7" x14ac:dyDescent="0.2">
      <c r="C55416" s="4"/>
      <c r="F55416" s="1"/>
      <c r="G55416" s="1"/>
    </row>
    <row r="55417" spans="3:7" x14ac:dyDescent="0.2">
      <c r="C55417" s="4"/>
      <c r="F55417" s="1"/>
      <c r="G55417" s="1"/>
    </row>
    <row r="55418" spans="3:7" x14ac:dyDescent="0.2">
      <c r="C55418" s="4"/>
      <c r="F55418" s="1"/>
      <c r="G55418" s="1"/>
    </row>
    <row r="55419" spans="3:7" x14ac:dyDescent="0.2">
      <c r="C55419" s="4"/>
      <c r="F55419" s="1"/>
      <c r="G55419" s="1"/>
    </row>
    <row r="55420" spans="3:7" x14ac:dyDescent="0.2">
      <c r="C55420" s="4"/>
      <c r="F55420" s="1"/>
      <c r="G55420" s="1"/>
    </row>
    <row r="55421" spans="3:7" x14ac:dyDescent="0.2">
      <c r="C55421" s="4"/>
      <c r="F55421" s="1"/>
      <c r="G55421" s="1"/>
    </row>
    <row r="55422" spans="3:7" x14ac:dyDescent="0.2">
      <c r="C55422" s="4"/>
      <c r="F55422" s="1"/>
      <c r="G55422" s="1"/>
    </row>
    <row r="55423" spans="3:7" x14ac:dyDescent="0.2">
      <c r="C55423" s="4"/>
      <c r="F55423" s="1"/>
      <c r="G55423" s="1"/>
    </row>
    <row r="55424" spans="3:7" x14ac:dyDescent="0.2">
      <c r="C55424" s="4"/>
      <c r="F55424" s="1"/>
      <c r="G55424" s="1"/>
    </row>
    <row r="55425" spans="3:7" x14ac:dyDescent="0.2">
      <c r="C55425" s="4"/>
      <c r="F55425" s="1"/>
      <c r="G55425" s="1"/>
    </row>
    <row r="55426" spans="3:7" x14ac:dyDescent="0.2">
      <c r="C55426" s="4"/>
      <c r="F55426" s="1"/>
      <c r="G55426" s="1"/>
    </row>
    <row r="55427" spans="3:7" x14ac:dyDescent="0.2">
      <c r="C55427" s="4"/>
      <c r="F55427" s="1"/>
      <c r="G55427" s="1"/>
    </row>
    <row r="55428" spans="3:7" x14ac:dyDescent="0.2">
      <c r="C55428" s="4"/>
      <c r="F55428" s="1"/>
      <c r="G55428" s="1"/>
    </row>
    <row r="55429" spans="3:7" x14ac:dyDescent="0.2">
      <c r="C55429" s="4"/>
      <c r="F55429" s="1"/>
      <c r="G55429" s="1"/>
    </row>
    <row r="55430" spans="3:7" x14ac:dyDescent="0.2">
      <c r="C55430" s="4"/>
      <c r="F55430" s="1"/>
      <c r="G55430" s="1"/>
    </row>
    <row r="55431" spans="3:7" x14ac:dyDescent="0.2">
      <c r="C55431" s="4"/>
      <c r="F55431" s="1"/>
      <c r="G55431" s="1"/>
    </row>
    <row r="55432" spans="3:7" x14ac:dyDescent="0.2">
      <c r="C55432" s="4"/>
      <c r="F55432" s="1"/>
      <c r="G55432" s="1"/>
    </row>
    <row r="55433" spans="3:7" x14ac:dyDescent="0.2">
      <c r="C55433" s="4"/>
      <c r="F55433" s="1"/>
      <c r="G55433" s="1"/>
    </row>
    <row r="55434" spans="3:7" x14ac:dyDescent="0.2">
      <c r="C55434" s="4"/>
      <c r="F55434" s="1"/>
      <c r="G55434" s="1"/>
    </row>
    <row r="55435" spans="3:7" x14ac:dyDescent="0.2">
      <c r="C55435" s="4"/>
      <c r="F55435" s="1"/>
      <c r="G55435" s="1"/>
    </row>
    <row r="55436" spans="3:7" x14ac:dyDescent="0.2">
      <c r="C55436" s="4"/>
      <c r="F55436" s="1"/>
      <c r="G55436" s="1"/>
    </row>
    <row r="55437" spans="3:7" x14ac:dyDescent="0.2">
      <c r="C55437" s="4"/>
      <c r="F55437" s="1"/>
      <c r="G55437" s="1"/>
    </row>
    <row r="55438" spans="3:7" x14ac:dyDescent="0.2">
      <c r="C55438" s="4"/>
      <c r="F55438" s="1"/>
      <c r="G55438" s="1"/>
    </row>
    <row r="55439" spans="3:7" x14ac:dyDescent="0.2">
      <c r="C55439" s="4"/>
      <c r="F55439" s="1"/>
      <c r="G55439" s="1"/>
    </row>
    <row r="55440" spans="3:7" x14ac:dyDescent="0.2">
      <c r="C55440" s="4"/>
      <c r="F55440" s="1"/>
      <c r="G55440" s="1"/>
    </row>
    <row r="55441" spans="3:7" x14ac:dyDescent="0.2">
      <c r="C55441" s="4"/>
      <c r="F55441" s="1"/>
      <c r="G55441" s="1"/>
    </row>
    <row r="55442" spans="3:7" x14ac:dyDescent="0.2">
      <c r="C55442" s="4"/>
      <c r="F55442" s="1"/>
      <c r="G55442" s="1"/>
    </row>
    <row r="55443" spans="3:7" x14ac:dyDescent="0.2">
      <c r="C55443" s="4"/>
      <c r="F55443" s="1"/>
      <c r="G55443" s="1"/>
    </row>
    <row r="55444" spans="3:7" x14ac:dyDescent="0.2">
      <c r="C55444" s="4"/>
      <c r="F55444" s="1"/>
      <c r="G55444" s="1"/>
    </row>
    <row r="55445" spans="3:7" x14ac:dyDescent="0.2">
      <c r="C55445" s="4"/>
      <c r="F55445" s="1"/>
      <c r="G55445" s="1"/>
    </row>
    <row r="55446" spans="3:7" x14ac:dyDescent="0.2">
      <c r="C55446" s="4"/>
      <c r="F55446" s="1"/>
      <c r="G55446" s="1"/>
    </row>
    <row r="55447" spans="3:7" x14ac:dyDescent="0.2">
      <c r="C55447" s="4"/>
      <c r="F55447" s="1"/>
      <c r="G55447" s="1"/>
    </row>
    <row r="55448" spans="3:7" x14ac:dyDescent="0.2">
      <c r="C55448" s="4"/>
      <c r="F55448" s="1"/>
      <c r="G55448" s="1"/>
    </row>
    <row r="55449" spans="3:7" x14ac:dyDescent="0.2">
      <c r="C55449" s="4"/>
      <c r="F55449" s="1"/>
      <c r="G55449" s="1"/>
    </row>
    <row r="55450" spans="3:7" x14ac:dyDescent="0.2">
      <c r="C55450" s="4"/>
      <c r="F55450" s="1"/>
      <c r="G55450" s="1"/>
    </row>
    <row r="55451" spans="3:7" x14ac:dyDescent="0.2">
      <c r="C55451" s="4"/>
      <c r="F55451" s="1"/>
      <c r="G55451" s="1"/>
    </row>
    <row r="55452" spans="3:7" x14ac:dyDescent="0.2">
      <c r="C55452" s="4"/>
      <c r="F55452" s="1"/>
      <c r="G55452" s="1"/>
    </row>
    <row r="55453" spans="3:7" x14ac:dyDescent="0.2">
      <c r="C55453" s="4"/>
      <c r="F55453" s="1"/>
      <c r="G55453" s="1"/>
    </row>
    <row r="55454" spans="3:7" x14ac:dyDescent="0.2">
      <c r="C55454" s="4"/>
      <c r="F55454" s="1"/>
      <c r="G55454" s="1"/>
    </row>
    <row r="55455" spans="3:7" x14ac:dyDescent="0.2">
      <c r="C55455" s="4"/>
      <c r="F55455" s="1"/>
      <c r="G55455" s="1"/>
    </row>
    <row r="55456" spans="3:7" x14ac:dyDescent="0.2">
      <c r="C55456" s="4"/>
      <c r="F55456" s="1"/>
      <c r="G55456" s="1"/>
    </row>
    <row r="55457" spans="3:7" x14ac:dyDescent="0.2">
      <c r="C55457" s="4"/>
      <c r="F55457" s="1"/>
      <c r="G55457" s="1"/>
    </row>
    <row r="55458" spans="3:7" x14ac:dyDescent="0.2">
      <c r="C55458" s="4"/>
      <c r="F55458" s="1"/>
      <c r="G55458" s="1"/>
    </row>
    <row r="55459" spans="3:7" x14ac:dyDescent="0.2">
      <c r="C55459" s="4"/>
      <c r="F55459" s="1"/>
      <c r="G55459" s="1"/>
    </row>
    <row r="55460" spans="3:7" x14ac:dyDescent="0.2">
      <c r="C55460" s="4"/>
      <c r="F55460" s="1"/>
      <c r="G55460" s="1"/>
    </row>
    <row r="55461" spans="3:7" x14ac:dyDescent="0.2">
      <c r="C55461" s="4"/>
      <c r="F55461" s="1"/>
      <c r="G55461" s="1"/>
    </row>
    <row r="55462" spans="3:7" x14ac:dyDescent="0.2">
      <c r="C55462" s="4"/>
      <c r="F55462" s="1"/>
      <c r="G55462" s="1"/>
    </row>
    <row r="55463" spans="3:7" x14ac:dyDescent="0.2">
      <c r="C55463" s="4"/>
      <c r="F55463" s="1"/>
      <c r="G55463" s="1"/>
    </row>
    <row r="55464" spans="3:7" x14ac:dyDescent="0.2">
      <c r="C55464" s="4"/>
      <c r="F55464" s="1"/>
      <c r="G55464" s="1"/>
    </row>
    <row r="55465" spans="3:7" x14ac:dyDescent="0.2">
      <c r="C55465" s="4"/>
      <c r="F55465" s="1"/>
      <c r="G55465" s="1"/>
    </row>
    <row r="55466" spans="3:7" x14ac:dyDescent="0.2">
      <c r="C55466" s="4"/>
      <c r="F55466" s="1"/>
      <c r="G55466" s="1"/>
    </row>
    <row r="55467" spans="3:7" x14ac:dyDescent="0.2">
      <c r="C55467" s="4"/>
      <c r="F55467" s="1"/>
      <c r="G55467" s="1"/>
    </row>
    <row r="55468" spans="3:7" x14ac:dyDescent="0.2">
      <c r="C55468" s="4"/>
      <c r="F55468" s="1"/>
      <c r="G55468" s="1"/>
    </row>
    <row r="55469" spans="3:7" x14ac:dyDescent="0.2">
      <c r="C55469" s="4"/>
      <c r="F55469" s="1"/>
      <c r="G55469" s="1"/>
    </row>
    <row r="55470" spans="3:7" x14ac:dyDescent="0.2">
      <c r="C55470" s="4"/>
      <c r="F55470" s="1"/>
      <c r="G55470" s="1"/>
    </row>
    <row r="55471" spans="3:7" x14ac:dyDescent="0.2">
      <c r="C55471" s="4"/>
      <c r="F55471" s="1"/>
      <c r="G55471" s="1"/>
    </row>
    <row r="55472" spans="3:7" x14ac:dyDescent="0.2">
      <c r="C55472" s="4"/>
      <c r="F55472" s="1"/>
      <c r="G55472" s="1"/>
    </row>
    <row r="55473" spans="3:7" x14ac:dyDescent="0.2">
      <c r="C55473" s="4"/>
      <c r="F55473" s="1"/>
      <c r="G55473" s="1"/>
    </row>
    <row r="55474" spans="3:7" x14ac:dyDescent="0.2">
      <c r="C55474" s="4"/>
      <c r="F55474" s="1"/>
      <c r="G55474" s="1"/>
    </row>
    <row r="55475" spans="3:7" x14ac:dyDescent="0.2">
      <c r="C55475" s="4"/>
      <c r="F55475" s="1"/>
      <c r="G55475" s="1"/>
    </row>
    <row r="55476" spans="3:7" x14ac:dyDescent="0.2">
      <c r="C55476" s="4"/>
      <c r="F55476" s="1"/>
      <c r="G55476" s="1"/>
    </row>
    <row r="55477" spans="3:7" x14ac:dyDescent="0.2">
      <c r="C55477" s="4"/>
      <c r="F55477" s="1"/>
      <c r="G55477" s="1"/>
    </row>
    <row r="55478" spans="3:7" x14ac:dyDescent="0.2">
      <c r="C55478" s="4"/>
      <c r="F55478" s="1"/>
      <c r="G55478" s="1"/>
    </row>
    <row r="55479" spans="3:7" x14ac:dyDescent="0.2">
      <c r="C55479" s="4"/>
      <c r="F55479" s="1"/>
      <c r="G55479" s="1"/>
    </row>
    <row r="55480" spans="3:7" x14ac:dyDescent="0.2">
      <c r="C55480" s="4"/>
      <c r="F55480" s="1"/>
      <c r="G55480" s="1"/>
    </row>
    <row r="55481" spans="3:7" x14ac:dyDescent="0.2">
      <c r="C55481" s="4"/>
      <c r="F55481" s="1"/>
      <c r="G55481" s="1"/>
    </row>
    <row r="55482" spans="3:7" x14ac:dyDescent="0.2">
      <c r="C55482" s="4"/>
      <c r="F55482" s="1"/>
      <c r="G55482" s="1"/>
    </row>
    <row r="55483" spans="3:7" x14ac:dyDescent="0.2">
      <c r="C55483" s="4"/>
      <c r="F55483" s="1"/>
      <c r="G55483" s="1"/>
    </row>
    <row r="55484" spans="3:7" x14ac:dyDescent="0.2">
      <c r="C55484" s="4"/>
      <c r="F55484" s="1"/>
      <c r="G55484" s="1"/>
    </row>
    <row r="55485" spans="3:7" x14ac:dyDescent="0.2">
      <c r="C55485" s="4"/>
      <c r="F55485" s="1"/>
      <c r="G55485" s="1"/>
    </row>
    <row r="55486" spans="3:7" x14ac:dyDescent="0.2">
      <c r="C55486" s="4"/>
      <c r="F55486" s="1"/>
      <c r="G55486" s="1"/>
    </row>
    <row r="55487" spans="3:7" x14ac:dyDescent="0.2">
      <c r="C55487" s="4"/>
      <c r="F55487" s="1"/>
      <c r="G55487" s="1"/>
    </row>
    <row r="55488" spans="3:7" x14ac:dyDescent="0.2">
      <c r="C55488" s="4"/>
      <c r="F55488" s="1"/>
      <c r="G55488" s="1"/>
    </row>
    <row r="55489" spans="3:7" x14ac:dyDescent="0.2">
      <c r="C55489" s="4"/>
      <c r="F55489" s="1"/>
      <c r="G55489" s="1"/>
    </row>
    <row r="55490" spans="3:7" x14ac:dyDescent="0.2">
      <c r="C55490" s="4"/>
      <c r="F55490" s="1"/>
      <c r="G55490" s="1"/>
    </row>
    <row r="55491" spans="3:7" x14ac:dyDescent="0.2">
      <c r="C55491" s="4"/>
      <c r="F55491" s="1"/>
      <c r="G55491" s="1"/>
    </row>
    <row r="55492" spans="3:7" x14ac:dyDescent="0.2">
      <c r="C55492" s="4"/>
      <c r="F55492" s="1"/>
      <c r="G55492" s="1"/>
    </row>
    <row r="55493" spans="3:7" x14ac:dyDescent="0.2">
      <c r="C55493" s="4"/>
      <c r="F55493" s="1"/>
      <c r="G55493" s="1"/>
    </row>
    <row r="55494" spans="3:7" x14ac:dyDescent="0.2">
      <c r="C55494" s="4"/>
      <c r="F55494" s="1"/>
      <c r="G55494" s="1"/>
    </row>
    <row r="55495" spans="3:7" x14ac:dyDescent="0.2">
      <c r="C55495" s="4"/>
      <c r="F55495" s="1"/>
      <c r="G55495" s="1"/>
    </row>
    <row r="55496" spans="3:7" x14ac:dyDescent="0.2">
      <c r="C55496" s="4"/>
      <c r="F55496" s="1"/>
      <c r="G55496" s="1"/>
    </row>
    <row r="55497" spans="3:7" x14ac:dyDescent="0.2">
      <c r="C55497" s="4"/>
      <c r="F55497" s="1"/>
      <c r="G55497" s="1"/>
    </row>
    <row r="55498" spans="3:7" x14ac:dyDescent="0.2">
      <c r="C55498" s="4"/>
      <c r="F55498" s="1"/>
      <c r="G55498" s="1"/>
    </row>
    <row r="55499" spans="3:7" x14ac:dyDescent="0.2">
      <c r="C55499" s="4"/>
      <c r="F55499" s="1"/>
      <c r="G55499" s="1"/>
    </row>
    <row r="55500" spans="3:7" x14ac:dyDescent="0.2">
      <c r="C55500" s="4"/>
      <c r="F55500" s="1"/>
      <c r="G55500" s="1"/>
    </row>
    <row r="55501" spans="3:7" x14ac:dyDescent="0.2">
      <c r="C55501" s="4"/>
      <c r="F55501" s="1"/>
      <c r="G55501" s="1"/>
    </row>
    <row r="55502" spans="3:7" x14ac:dyDescent="0.2">
      <c r="C55502" s="4"/>
      <c r="F55502" s="1"/>
      <c r="G55502" s="1"/>
    </row>
    <row r="55503" spans="3:7" x14ac:dyDescent="0.2">
      <c r="C55503" s="4"/>
      <c r="F55503" s="1"/>
      <c r="G55503" s="1"/>
    </row>
    <row r="55504" spans="3:7" x14ac:dyDescent="0.2">
      <c r="C55504" s="4"/>
      <c r="F55504" s="1"/>
      <c r="G55504" s="1"/>
    </row>
    <row r="55505" spans="3:7" x14ac:dyDescent="0.2">
      <c r="C55505" s="4"/>
      <c r="F55505" s="1"/>
      <c r="G55505" s="1"/>
    </row>
    <row r="55506" spans="3:7" x14ac:dyDescent="0.2">
      <c r="C55506" s="4"/>
      <c r="F55506" s="1"/>
      <c r="G55506" s="1"/>
    </row>
    <row r="55507" spans="3:7" x14ac:dyDescent="0.2">
      <c r="C55507" s="4"/>
      <c r="F55507" s="1"/>
      <c r="G55507" s="1"/>
    </row>
    <row r="55508" spans="3:7" x14ac:dyDescent="0.2">
      <c r="C55508" s="4"/>
      <c r="F55508" s="1"/>
      <c r="G55508" s="1"/>
    </row>
    <row r="55509" spans="3:7" x14ac:dyDescent="0.2">
      <c r="C55509" s="4"/>
      <c r="F55509" s="1"/>
      <c r="G55509" s="1"/>
    </row>
    <row r="55510" spans="3:7" x14ac:dyDescent="0.2">
      <c r="C55510" s="4"/>
      <c r="F55510" s="1"/>
      <c r="G55510" s="1"/>
    </row>
    <row r="55511" spans="3:7" x14ac:dyDescent="0.2">
      <c r="C55511" s="4"/>
      <c r="F55511" s="1"/>
      <c r="G55511" s="1"/>
    </row>
    <row r="55512" spans="3:7" x14ac:dyDescent="0.2">
      <c r="C55512" s="4"/>
      <c r="F55512" s="1"/>
      <c r="G55512" s="1"/>
    </row>
    <row r="55513" spans="3:7" x14ac:dyDescent="0.2">
      <c r="C55513" s="4"/>
      <c r="F55513" s="1"/>
      <c r="G55513" s="1"/>
    </row>
    <row r="55514" spans="3:7" x14ac:dyDescent="0.2">
      <c r="C55514" s="4"/>
      <c r="F55514" s="1"/>
      <c r="G55514" s="1"/>
    </row>
    <row r="55515" spans="3:7" x14ac:dyDescent="0.2">
      <c r="C55515" s="4"/>
      <c r="F55515" s="1"/>
      <c r="G55515" s="1"/>
    </row>
    <row r="55516" spans="3:7" x14ac:dyDescent="0.2">
      <c r="C55516" s="4"/>
      <c r="F55516" s="1"/>
      <c r="G55516" s="1"/>
    </row>
    <row r="55517" spans="3:7" x14ac:dyDescent="0.2">
      <c r="C55517" s="4"/>
      <c r="F55517" s="1"/>
      <c r="G55517" s="1"/>
    </row>
    <row r="55518" spans="3:7" x14ac:dyDescent="0.2">
      <c r="C55518" s="4"/>
      <c r="F55518" s="1"/>
      <c r="G55518" s="1"/>
    </row>
    <row r="55519" spans="3:7" x14ac:dyDescent="0.2">
      <c r="C55519" s="4"/>
      <c r="F55519" s="1"/>
      <c r="G55519" s="1"/>
    </row>
    <row r="55520" spans="3:7" x14ac:dyDescent="0.2">
      <c r="C55520" s="4"/>
      <c r="F55520" s="1"/>
      <c r="G55520" s="1"/>
    </row>
    <row r="55521" spans="3:7" x14ac:dyDescent="0.2">
      <c r="C55521" s="4"/>
      <c r="F55521" s="1"/>
      <c r="G55521" s="1"/>
    </row>
    <row r="55522" spans="3:7" x14ac:dyDescent="0.2">
      <c r="C55522" s="4"/>
      <c r="F55522" s="1"/>
      <c r="G55522" s="1"/>
    </row>
    <row r="55523" spans="3:7" x14ac:dyDescent="0.2">
      <c r="C55523" s="4"/>
      <c r="F55523" s="1"/>
      <c r="G55523" s="1"/>
    </row>
    <row r="55524" spans="3:7" x14ac:dyDescent="0.2">
      <c r="C55524" s="4"/>
      <c r="F55524" s="1"/>
      <c r="G55524" s="1"/>
    </row>
    <row r="55525" spans="3:7" x14ac:dyDescent="0.2">
      <c r="C55525" s="4"/>
      <c r="F55525" s="1"/>
      <c r="G55525" s="1"/>
    </row>
    <row r="55526" spans="3:7" x14ac:dyDescent="0.2">
      <c r="C55526" s="4"/>
      <c r="F55526" s="1"/>
      <c r="G55526" s="1"/>
    </row>
    <row r="55527" spans="3:7" x14ac:dyDescent="0.2">
      <c r="C55527" s="4"/>
      <c r="F55527" s="1"/>
      <c r="G55527" s="1"/>
    </row>
    <row r="55528" spans="3:7" x14ac:dyDescent="0.2">
      <c r="C55528" s="4"/>
      <c r="F55528" s="1"/>
      <c r="G55528" s="1"/>
    </row>
    <row r="55529" spans="3:7" x14ac:dyDescent="0.2">
      <c r="C55529" s="4"/>
      <c r="F55529" s="1"/>
      <c r="G55529" s="1"/>
    </row>
    <row r="55530" spans="3:7" x14ac:dyDescent="0.2">
      <c r="C55530" s="4"/>
      <c r="F55530" s="1"/>
      <c r="G55530" s="1"/>
    </row>
    <row r="55531" spans="3:7" x14ac:dyDescent="0.2">
      <c r="C55531" s="4"/>
      <c r="F55531" s="1"/>
      <c r="G55531" s="1"/>
    </row>
    <row r="55532" spans="3:7" x14ac:dyDescent="0.2">
      <c r="C55532" s="4"/>
      <c r="F55532" s="1"/>
      <c r="G55532" s="1"/>
    </row>
    <row r="55533" spans="3:7" x14ac:dyDescent="0.2">
      <c r="C55533" s="4"/>
      <c r="F55533" s="1"/>
      <c r="G55533" s="1"/>
    </row>
    <row r="55534" spans="3:7" x14ac:dyDescent="0.2">
      <c r="C55534" s="4"/>
      <c r="F55534" s="1"/>
      <c r="G55534" s="1"/>
    </row>
    <row r="55535" spans="3:7" x14ac:dyDescent="0.2">
      <c r="C55535" s="4"/>
      <c r="F55535" s="1"/>
      <c r="G55535" s="1"/>
    </row>
    <row r="55536" spans="3:7" x14ac:dyDescent="0.2">
      <c r="C55536" s="4"/>
      <c r="F55536" s="1"/>
      <c r="G55536" s="1"/>
    </row>
    <row r="55537" spans="3:7" x14ac:dyDescent="0.2">
      <c r="C55537" s="4"/>
      <c r="F55537" s="1"/>
      <c r="G55537" s="1"/>
    </row>
    <row r="55538" spans="3:7" x14ac:dyDescent="0.2">
      <c r="C55538" s="4"/>
      <c r="F55538" s="1"/>
      <c r="G55538" s="1"/>
    </row>
    <row r="55539" spans="3:7" x14ac:dyDescent="0.2">
      <c r="C55539" s="4"/>
      <c r="F55539" s="1"/>
      <c r="G55539" s="1"/>
    </row>
    <row r="55540" spans="3:7" x14ac:dyDescent="0.2">
      <c r="C55540" s="4"/>
      <c r="F55540" s="1"/>
      <c r="G55540" s="1"/>
    </row>
    <row r="55541" spans="3:7" x14ac:dyDescent="0.2">
      <c r="C55541" s="4"/>
      <c r="F55541" s="1"/>
      <c r="G55541" s="1"/>
    </row>
    <row r="55542" spans="3:7" x14ac:dyDescent="0.2">
      <c r="C55542" s="4"/>
      <c r="F55542" s="1"/>
      <c r="G55542" s="1"/>
    </row>
    <row r="55543" spans="3:7" x14ac:dyDescent="0.2">
      <c r="C55543" s="4"/>
      <c r="F55543" s="1"/>
      <c r="G55543" s="1"/>
    </row>
    <row r="55544" spans="3:7" x14ac:dyDescent="0.2">
      <c r="C55544" s="4"/>
      <c r="F55544" s="1"/>
      <c r="G55544" s="1"/>
    </row>
    <row r="55545" spans="3:7" x14ac:dyDescent="0.2">
      <c r="C55545" s="4"/>
      <c r="F55545" s="1"/>
      <c r="G55545" s="1"/>
    </row>
    <row r="55546" spans="3:7" x14ac:dyDescent="0.2">
      <c r="C55546" s="4"/>
      <c r="F55546" s="1"/>
      <c r="G55546" s="1"/>
    </row>
    <row r="55547" spans="3:7" x14ac:dyDescent="0.2">
      <c r="C55547" s="4"/>
      <c r="F55547" s="1"/>
      <c r="G55547" s="1"/>
    </row>
    <row r="55548" spans="3:7" x14ac:dyDescent="0.2">
      <c r="C55548" s="4"/>
      <c r="F55548" s="1"/>
      <c r="G55548" s="1"/>
    </row>
    <row r="55549" spans="3:7" x14ac:dyDescent="0.2">
      <c r="C55549" s="4"/>
      <c r="F55549" s="1"/>
      <c r="G55549" s="1"/>
    </row>
    <row r="55550" spans="3:7" x14ac:dyDescent="0.2">
      <c r="C55550" s="4"/>
      <c r="F55550" s="1"/>
      <c r="G55550" s="1"/>
    </row>
    <row r="55551" spans="3:7" x14ac:dyDescent="0.2">
      <c r="C55551" s="4"/>
      <c r="F55551" s="1"/>
      <c r="G55551" s="1"/>
    </row>
    <row r="55552" spans="3:7" x14ac:dyDescent="0.2">
      <c r="C55552" s="4"/>
      <c r="F55552" s="1"/>
      <c r="G55552" s="1"/>
    </row>
    <row r="55553" spans="3:7" x14ac:dyDescent="0.2">
      <c r="C55553" s="4"/>
      <c r="F55553" s="1"/>
      <c r="G55553" s="1"/>
    </row>
    <row r="55554" spans="3:7" x14ac:dyDescent="0.2">
      <c r="C55554" s="4"/>
      <c r="F55554" s="1"/>
      <c r="G55554" s="1"/>
    </row>
    <row r="55555" spans="3:7" x14ac:dyDescent="0.2">
      <c r="C55555" s="4"/>
      <c r="F55555" s="1"/>
      <c r="G55555" s="1"/>
    </row>
    <row r="55556" spans="3:7" x14ac:dyDescent="0.2">
      <c r="C55556" s="4"/>
      <c r="F55556" s="1"/>
      <c r="G55556" s="1"/>
    </row>
    <row r="55557" spans="3:7" x14ac:dyDescent="0.2">
      <c r="C55557" s="4"/>
      <c r="F55557" s="1"/>
      <c r="G55557" s="1"/>
    </row>
    <row r="55558" spans="3:7" x14ac:dyDescent="0.2">
      <c r="C55558" s="4"/>
      <c r="F55558" s="1"/>
      <c r="G55558" s="1"/>
    </row>
    <row r="55559" spans="3:7" x14ac:dyDescent="0.2">
      <c r="C55559" s="4"/>
      <c r="F55559" s="1"/>
      <c r="G55559" s="1"/>
    </row>
    <row r="55560" spans="3:7" x14ac:dyDescent="0.2">
      <c r="C55560" s="4"/>
      <c r="F55560" s="1"/>
      <c r="G55560" s="1"/>
    </row>
    <row r="55561" spans="3:7" x14ac:dyDescent="0.2">
      <c r="C55561" s="4"/>
      <c r="F55561" s="1"/>
      <c r="G55561" s="1"/>
    </row>
    <row r="55562" spans="3:7" x14ac:dyDescent="0.2">
      <c r="C55562" s="4"/>
      <c r="F55562" s="1"/>
      <c r="G55562" s="1"/>
    </row>
    <row r="55563" spans="3:7" x14ac:dyDescent="0.2">
      <c r="C55563" s="4"/>
      <c r="F55563" s="1"/>
      <c r="G55563" s="1"/>
    </row>
    <row r="55564" spans="3:7" x14ac:dyDescent="0.2">
      <c r="C55564" s="4"/>
      <c r="F55564" s="1"/>
      <c r="G55564" s="1"/>
    </row>
    <row r="55565" spans="3:7" x14ac:dyDescent="0.2">
      <c r="C55565" s="4"/>
      <c r="F55565" s="1"/>
      <c r="G55565" s="1"/>
    </row>
    <row r="55566" spans="3:7" x14ac:dyDescent="0.2">
      <c r="C55566" s="4"/>
      <c r="F55566" s="1"/>
      <c r="G55566" s="1"/>
    </row>
    <row r="55567" spans="3:7" x14ac:dyDescent="0.2">
      <c r="C55567" s="4"/>
      <c r="F55567" s="1"/>
      <c r="G55567" s="1"/>
    </row>
    <row r="55568" spans="3:7" x14ac:dyDescent="0.2">
      <c r="C55568" s="4"/>
      <c r="F55568" s="1"/>
      <c r="G55568" s="1"/>
    </row>
    <row r="55569" spans="3:7" x14ac:dyDescent="0.2">
      <c r="C55569" s="4"/>
      <c r="F55569" s="1"/>
      <c r="G55569" s="1"/>
    </row>
    <row r="55570" spans="3:7" x14ac:dyDescent="0.2">
      <c r="C55570" s="4"/>
      <c r="F55570" s="1"/>
      <c r="G55570" s="1"/>
    </row>
    <row r="55571" spans="3:7" x14ac:dyDescent="0.2">
      <c r="C55571" s="4"/>
      <c r="F55571" s="1"/>
      <c r="G55571" s="1"/>
    </row>
    <row r="55572" spans="3:7" x14ac:dyDescent="0.2">
      <c r="C55572" s="4"/>
      <c r="F55572" s="1"/>
      <c r="G55572" s="1"/>
    </row>
    <row r="55573" spans="3:7" x14ac:dyDescent="0.2">
      <c r="C55573" s="4"/>
      <c r="F55573" s="1"/>
      <c r="G55573" s="1"/>
    </row>
    <row r="55574" spans="3:7" x14ac:dyDescent="0.2">
      <c r="C55574" s="4"/>
      <c r="F55574" s="1"/>
      <c r="G55574" s="1"/>
    </row>
    <row r="55575" spans="3:7" x14ac:dyDescent="0.2">
      <c r="C55575" s="4"/>
      <c r="F55575" s="1"/>
      <c r="G55575" s="1"/>
    </row>
    <row r="55576" spans="3:7" x14ac:dyDescent="0.2">
      <c r="C55576" s="4"/>
      <c r="F55576" s="1"/>
      <c r="G55576" s="1"/>
    </row>
    <row r="55577" spans="3:7" x14ac:dyDescent="0.2">
      <c r="C55577" s="4"/>
      <c r="F55577" s="1"/>
      <c r="G55577" s="1"/>
    </row>
    <row r="55578" spans="3:7" x14ac:dyDescent="0.2">
      <c r="C55578" s="4"/>
      <c r="F55578" s="1"/>
      <c r="G55578" s="1"/>
    </row>
    <row r="55579" spans="3:7" x14ac:dyDescent="0.2">
      <c r="C55579" s="4"/>
      <c r="F55579" s="1"/>
      <c r="G55579" s="1"/>
    </row>
    <row r="55580" spans="3:7" x14ac:dyDescent="0.2">
      <c r="C55580" s="4"/>
      <c r="F55580" s="1"/>
      <c r="G55580" s="1"/>
    </row>
    <row r="55581" spans="3:7" x14ac:dyDescent="0.2">
      <c r="C55581" s="4"/>
      <c r="F55581" s="1"/>
      <c r="G55581" s="1"/>
    </row>
    <row r="55582" spans="3:7" x14ac:dyDescent="0.2">
      <c r="C55582" s="4"/>
      <c r="F55582" s="1"/>
      <c r="G55582" s="1"/>
    </row>
    <row r="55583" spans="3:7" x14ac:dyDescent="0.2">
      <c r="C55583" s="4"/>
      <c r="F55583" s="1"/>
      <c r="G55583" s="1"/>
    </row>
    <row r="55584" spans="3:7" x14ac:dyDescent="0.2">
      <c r="C55584" s="4"/>
      <c r="F55584" s="1"/>
      <c r="G55584" s="1"/>
    </row>
    <row r="55585" spans="3:7" x14ac:dyDescent="0.2">
      <c r="C55585" s="4"/>
      <c r="F55585" s="1"/>
      <c r="G55585" s="1"/>
    </row>
    <row r="55586" spans="3:7" x14ac:dyDescent="0.2">
      <c r="C55586" s="4"/>
      <c r="F55586" s="1"/>
      <c r="G55586" s="1"/>
    </row>
    <row r="55587" spans="3:7" x14ac:dyDescent="0.2">
      <c r="C55587" s="4"/>
      <c r="F55587" s="1"/>
      <c r="G55587" s="1"/>
    </row>
    <row r="55588" spans="3:7" x14ac:dyDescent="0.2">
      <c r="C55588" s="4"/>
      <c r="F55588" s="1"/>
      <c r="G55588" s="1"/>
    </row>
    <row r="55589" spans="3:7" x14ac:dyDescent="0.2">
      <c r="C55589" s="4"/>
      <c r="F55589" s="1"/>
      <c r="G55589" s="1"/>
    </row>
    <row r="55590" spans="3:7" x14ac:dyDescent="0.2">
      <c r="C55590" s="4"/>
      <c r="F55590" s="1"/>
      <c r="G55590" s="1"/>
    </row>
    <row r="55591" spans="3:7" x14ac:dyDescent="0.2">
      <c r="C55591" s="4"/>
      <c r="F55591" s="1"/>
      <c r="G55591" s="1"/>
    </row>
    <row r="55592" spans="3:7" x14ac:dyDescent="0.2">
      <c r="C55592" s="4"/>
      <c r="F55592" s="1"/>
      <c r="G55592" s="1"/>
    </row>
    <row r="55593" spans="3:7" x14ac:dyDescent="0.2">
      <c r="C55593" s="4"/>
      <c r="F55593" s="1"/>
      <c r="G55593" s="1"/>
    </row>
    <row r="55594" spans="3:7" x14ac:dyDescent="0.2">
      <c r="C55594" s="4"/>
      <c r="F55594" s="1"/>
      <c r="G55594" s="1"/>
    </row>
    <row r="55595" spans="3:7" x14ac:dyDescent="0.2">
      <c r="C55595" s="4"/>
      <c r="F55595" s="1"/>
      <c r="G55595" s="1"/>
    </row>
    <row r="55596" spans="3:7" x14ac:dyDescent="0.2">
      <c r="C55596" s="4"/>
      <c r="F55596" s="1"/>
      <c r="G55596" s="1"/>
    </row>
    <row r="55597" spans="3:7" x14ac:dyDescent="0.2">
      <c r="C55597" s="4"/>
      <c r="F55597" s="1"/>
      <c r="G55597" s="1"/>
    </row>
    <row r="55598" spans="3:7" x14ac:dyDescent="0.2">
      <c r="C55598" s="4"/>
      <c r="F55598" s="1"/>
      <c r="G55598" s="1"/>
    </row>
    <row r="55599" spans="3:7" x14ac:dyDescent="0.2">
      <c r="C55599" s="4"/>
      <c r="F55599" s="1"/>
      <c r="G55599" s="1"/>
    </row>
    <row r="55600" spans="3:7" x14ac:dyDescent="0.2">
      <c r="C55600" s="4"/>
      <c r="F55600" s="1"/>
      <c r="G55600" s="1"/>
    </row>
    <row r="55601" spans="3:7" x14ac:dyDescent="0.2">
      <c r="C55601" s="4"/>
      <c r="F55601" s="1"/>
      <c r="G55601" s="1"/>
    </row>
    <row r="55602" spans="3:7" x14ac:dyDescent="0.2">
      <c r="C55602" s="4"/>
      <c r="F55602" s="1"/>
      <c r="G55602" s="1"/>
    </row>
    <row r="55603" spans="3:7" x14ac:dyDescent="0.2">
      <c r="C55603" s="4"/>
      <c r="F55603" s="1"/>
      <c r="G55603" s="1"/>
    </row>
    <row r="55604" spans="3:7" x14ac:dyDescent="0.2">
      <c r="C55604" s="4"/>
      <c r="F55604" s="1"/>
      <c r="G55604" s="1"/>
    </row>
    <row r="55605" spans="3:7" x14ac:dyDescent="0.2">
      <c r="C55605" s="4"/>
      <c r="F55605" s="1"/>
      <c r="G55605" s="1"/>
    </row>
    <row r="55606" spans="3:7" x14ac:dyDescent="0.2">
      <c r="C55606" s="4"/>
      <c r="F55606" s="1"/>
      <c r="G55606" s="1"/>
    </row>
    <row r="55607" spans="3:7" x14ac:dyDescent="0.2">
      <c r="C55607" s="4"/>
      <c r="F55607" s="1"/>
      <c r="G55607" s="1"/>
    </row>
    <row r="55608" spans="3:7" x14ac:dyDescent="0.2">
      <c r="C55608" s="4"/>
      <c r="F55608" s="1"/>
      <c r="G55608" s="1"/>
    </row>
    <row r="55609" spans="3:7" x14ac:dyDescent="0.2">
      <c r="C55609" s="4"/>
      <c r="F55609" s="1"/>
      <c r="G55609" s="1"/>
    </row>
    <row r="55610" spans="3:7" x14ac:dyDescent="0.2">
      <c r="C55610" s="4"/>
      <c r="F55610" s="1"/>
      <c r="G55610" s="1"/>
    </row>
    <row r="55611" spans="3:7" x14ac:dyDescent="0.2">
      <c r="C55611" s="4"/>
      <c r="F55611" s="1"/>
      <c r="G55611" s="1"/>
    </row>
    <row r="55612" spans="3:7" x14ac:dyDescent="0.2">
      <c r="C55612" s="4"/>
      <c r="F55612" s="1"/>
      <c r="G55612" s="1"/>
    </row>
    <row r="55613" spans="3:7" x14ac:dyDescent="0.2">
      <c r="C55613" s="4"/>
      <c r="F55613" s="1"/>
      <c r="G55613" s="1"/>
    </row>
    <row r="55614" spans="3:7" x14ac:dyDescent="0.2">
      <c r="C55614" s="4"/>
      <c r="F55614" s="1"/>
      <c r="G55614" s="1"/>
    </row>
    <row r="55615" spans="3:7" x14ac:dyDescent="0.2">
      <c r="C55615" s="4"/>
      <c r="F55615" s="1"/>
      <c r="G55615" s="1"/>
    </row>
    <row r="55616" spans="3:7" x14ac:dyDescent="0.2">
      <c r="C55616" s="4"/>
      <c r="F55616" s="1"/>
      <c r="G55616" s="1"/>
    </row>
    <row r="55617" spans="3:7" x14ac:dyDescent="0.2">
      <c r="C55617" s="4"/>
      <c r="F55617" s="1"/>
      <c r="G55617" s="1"/>
    </row>
    <row r="55618" spans="3:7" x14ac:dyDescent="0.2">
      <c r="C55618" s="4"/>
      <c r="F55618" s="1"/>
      <c r="G55618" s="1"/>
    </row>
    <row r="55619" spans="3:7" x14ac:dyDescent="0.2">
      <c r="C55619" s="4"/>
      <c r="F55619" s="1"/>
      <c r="G55619" s="1"/>
    </row>
    <row r="55620" spans="3:7" x14ac:dyDescent="0.2">
      <c r="C55620" s="4"/>
      <c r="F55620" s="1"/>
      <c r="G55620" s="1"/>
    </row>
    <row r="55621" spans="3:7" x14ac:dyDescent="0.2">
      <c r="C55621" s="4"/>
      <c r="F55621" s="1"/>
      <c r="G55621" s="1"/>
    </row>
    <row r="55622" spans="3:7" x14ac:dyDescent="0.2">
      <c r="C55622" s="4"/>
      <c r="F55622" s="1"/>
      <c r="G55622" s="1"/>
    </row>
    <row r="55623" spans="3:7" x14ac:dyDescent="0.2">
      <c r="C55623" s="4"/>
      <c r="F55623" s="1"/>
      <c r="G55623" s="1"/>
    </row>
    <row r="55624" spans="3:7" x14ac:dyDescent="0.2">
      <c r="C55624" s="4"/>
      <c r="F55624" s="1"/>
      <c r="G55624" s="1"/>
    </row>
    <row r="55625" spans="3:7" x14ac:dyDescent="0.2">
      <c r="C55625" s="4"/>
      <c r="F55625" s="1"/>
      <c r="G55625" s="1"/>
    </row>
    <row r="55626" spans="3:7" x14ac:dyDescent="0.2">
      <c r="C55626" s="4"/>
      <c r="F55626" s="1"/>
      <c r="G55626" s="1"/>
    </row>
    <row r="55627" spans="3:7" x14ac:dyDescent="0.2">
      <c r="C55627" s="4"/>
      <c r="F55627" s="1"/>
      <c r="G55627" s="1"/>
    </row>
    <row r="55628" spans="3:7" x14ac:dyDescent="0.2">
      <c r="C55628" s="4"/>
      <c r="F55628" s="1"/>
      <c r="G55628" s="1"/>
    </row>
    <row r="55629" spans="3:7" x14ac:dyDescent="0.2">
      <c r="C55629" s="4"/>
      <c r="F55629" s="1"/>
      <c r="G55629" s="1"/>
    </row>
    <row r="55630" spans="3:7" x14ac:dyDescent="0.2">
      <c r="C55630" s="4"/>
      <c r="F55630" s="1"/>
      <c r="G55630" s="1"/>
    </row>
    <row r="55631" spans="3:7" x14ac:dyDescent="0.2">
      <c r="C55631" s="4"/>
      <c r="F55631" s="1"/>
      <c r="G55631" s="1"/>
    </row>
    <row r="55632" spans="3:7" x14ac:dyDescent="0.2">
      <c r="C55632" s="4"/>
      <c r="F55632" s="1"/>
      <c r="G55632" s="1"/>
    </row>
    <row r="55633" spans="3:7" x14ac:dyDescent="0.2">
      <c r="C55633" s="4"/>
      <c r="F55633" s="1"/>
      <c r="G55633" s="1"/>
    </row>
    <row r="55634" spans="3:7" x14ac:dyDescent="0.2">
      <c r="C55634" s="4"/>
      <c r="F55634" s="1"/>
      <c r="G55634" s="1"/>
    </row>
    <row r="55635" spans="3:7" x14ac:dyDescent="0.2">
      <c r="C55635" s="4"/>
      <c r="F55635" s="1"/>
      <c r="G55635" s="1"/>
    </row>
    <row r="55636" spans="3:7" x14ac:dyDescent="0.2">
      <c r="C55636" s="4"/>
      <c r="F55636" s="1"/>
      <c r="G55636" s="1"/>
    </row>
    <row r="55637" spans="3:7" x14ac:dyDescent="0.2">
      <c r="C55637" s="4"/>
      <c r="F55637" s="1"/>
      <c r="G55637" s="1"/>
    </row>
    <row r="55638" spans="3:7" x14ac:dyDescent="0.2">
      <c r="C55638" s="4"/>
      <c r="F55638" s="1"/>
      <c r="G55638" s="1"/>
    </row>
    <row r="55639" spans="3:7" x14ac:dyDescent="0.2">
      <c r="C55639" s="4"/>
      <c r="F55639" s="1"/>
      <c r="G55639" s="1"/>
    </row>
    <row r="55640" spans="3:7" x14ac:dyDescent="0.2">
      <c r="C55640" s="4"/>
      <c r="F55640" s="1"/>
      <c r="G55640" s="1"/>
    </row>
    <row r="55641" spans="3:7" x14ac:dyDescent="0.2">
      <c r="C55641" s="4"/>
      <c r="F55641" s="1"/>
      <c r="G55641" s="1"/>
    </row>
    <row r="55642" spans="3:7" x14ac:dyDescent="0.2">
      <c r="C55642" s="4"/>
      <c r="F55642" s="1"/>
      <c r="G55642" s="1"/>
    </row>
    <row r="55643" spans="3:7" x14ac:dyDescent="0.2">
      <c r="C55643" s="4"/>
      <c r="F55643" s="1"/>
      <c r="G55643" s="1"/>
    </row>
    <row r="55644" spans="3:7" x14ac:dyDescent="0.2">
      <c r="C55644" s="4"/>
      <c r="F55644" s="1"/>
      <c r="G55644" s="1"/>
    </row>
    <row r="55645" spans="3:7" x14ac:dyDescent="0.2">
      <c r="C55645" s="4"/>
      <c r="F55645" s="1"/>
      <c r="G55645" s="1"/>
    </row>
    <row r="55646" spans="3:7" x14ac:dyDescent="0.2">
      <c r="C55646" s="4"/>
      <c r="F55646" s="1"/>
      <c r="G55646" s="1"/>
    </row>
    <row r="55647" spans="3:7" x14ac:dyDescent="0.2">
      <c r="C55647" s="4"/>
      <c r="F55647" s="1"/>
      <c r="G55647" s="1"/>
    </row>
    <row r="55648" spans="3:7" x14ac:dyDescent="0.2">
      <c r="C55648" s="4"/>
      <c r="F55648" s="1"/>
      <c r="G55648" s="1"/>
    </row>
    <row r="55649" spans="3:7" x14ac:dyDescent="0.2">
      <c r="C55649" s="4"/>
      <c r="F55649" s="1"/>
      <c r="G55649" s="1"/>
    </row>
    <row r="55650" spans="3:7" x14ac:dyDescent="0.2">
      <c r="C55650" s="4"/>
      <c r="F55650" s="1"/>
      <c r="G55650" s="1"/>
    </row>
    <row r="55651" spans="3:7" x14ac:dyDescent="0.2">
      <c r="C55651" s="4"/>
      <c r="F55651" s="1"/>
      <c r="G55651" s="1"/>
    </row>
    <row r="55652" spans="3:7" x14ac:dyDescent="0.2">
      <c r="C55652" s="4"/>
      <c r="F55652" s="1"/>
      <c r="G55652" s="1"/>
    </row>
    <row r="55653" spans="3:7" x14ac:dyDescent="0.2">
      <c r="C55653" s="4"/>
      <c r="F55653" s="1"/>
      <c r="G55653" s="1"/>
    </row>
    <row r="55654" spans="3:7" x14ac:dyDescent="0.2">
      <c r="C55654" s="4"/>
      <c r="F55654" s="1"/>
      <c r="G55654" s="1"/>
    </row>
    <row r="55655" spans="3:7" x14ac:dyDescent="0.2">
      <c r="C55655" s="4"/>
      <c r="F55655" s="1"/>
      <c r="G55655" s="1"/>
    </row>
    <row r="55656" spans="3:7" x14ac:dyDescent="0.2">
      <c r="C55656" s="4"/>
      <c r="F55656" s="1"/>
      <c r="G55656" s="1"/>
    </row>
    <row r="55657" spans="3:7" x14ac:dyDescent="0.2">
      <c r="C55657" s="4"/>
      <c r="F55657" s="1"/>
      <c r="G55657" s="1"/>
    </row>
    <row r="55658" spans="3:7" x14ac:dyDescent="0.2">
      <c r="C55658" s="4"/>
      <c r="F55658" s="1"/>
      <c r="G55658" s="1"/>
    </row>
    <row r="55659" spans="3:7" x14ac:dyDescent="0.2">
      <c r="C55659" s="4"/>
      <c r="F55659" s="1"/>
      <c r="G55659" s="1"/>
    </row>
    <row r="55660" spans="3:7" x14ac:dyDescent="0.2">
      <c r="C55660" s="4"/>
      <c r="F55660" s="1"/>
      <c r="G55660" s="1"/>
    </row>
    <row r="55661" spans="3:7" x14ac:dyDescent="0.2">
      <c r="C55661" s="4"/>
      <c r="F55661" s="1"/>
      <c r="G55661" s="1"/>
    </row>
    <row r="55662" spans="3:7" x14ac:dyDescent="0.2">
      <c r="C55662" s="4"/>
      <c r="F55662" s="1"/>
      <c r="G55662" s="1"/>
    </row>
    <row r="55663" spans="3:7" x14ac:dyDescent="0.2">
      <c r="C55663" s="4"/>
      <c r="F55663" s="1"/>
      <c r="G55663" s="1"/>
    </row>
    <row r="55664" spans="3:7" x14ac:dyDescent="0.2">
      <c r="C55664" s="4"/>
      <c r="F55664" s="1"/>
      <c r="G55664" s="1"/>
    </row>
    <row r="55665" spans="3:7" x14ac:dyDescent="0.2">
      <c r="C55665" s="4"/>
      <c r="F55665" s="1"/>
      <c r="G55665" s="1"/>
    </row>
    <row r="55666" spans="3:7" x14ac:dyDescent="0.2">
      <c r="C55666" s="4"/>
      <c r="F55666" s="1"/>
      <c r="G55666" s="1"/>
    </row>
    <row r="55667" spans="3:7" x14ac:dyDescent="0.2">
      <c r="C55667" s="4"/>
      <c r="F55667" s="1"/>
      <c r="G55667" s="1"/>
    </row>
    <row r="55668" spans="3:7" x14ac:dyDescent="0.2">
      <c r="C55668" s="4"/>
      <c r="F55668" s="1"/>
      <c r="G55668" s="1"/>
    </row>
    <row r="55669" spans="3:7" x14ac:dyDescent="0.2">
      <c r="C55669" s="4"/>
      <c r="F55669" s="1"/>
      <c r="G55669" s="1"/>
    </row>
    <row r="55670" spans="3:7" x14ac:dyDescent="0.2">
      <c r="C55670" s="4"/>
      <c r="F55670" s="1"/>
      <c r="G55670" s="1"/>
    </row>
    <row r="55671" spans="3:7" x14ac:dyDescent="0.2">
      <c r="C55671" s="4"/>
      <c r="F55671" s="1"/>
      <c r="G55671" s="1"/>
    </row>
    <row r="55672" spans="3:7" x14ac:dyDescent="0.2">
      <c r="C55672" s="4"/>
      <c r="F55672" s="1"/>
      <c r="G55672" s="1"/>
    </row>
    <row r="55673" spans="3:7" x14ac:dyDescent="0.2">
      <c r="C55673" s="4"/>
      <c r="F55673" s="1"/>
      <c r="G55673" s="1"/>
    </row>
    <row r="55674" spans="3:7" x14ac:dyDescent="0.2">
      <c r="C55674" s="4"/>
      <c r="F55674" s="1"/>
      <c r="G55674" s="1"/>
    </row>
    <row r="55675" spans="3:7" x14ac:dyDescent="0.2">
      <c r="C55675" s="4"/>
      <c r="F55675" s="1"/>
      <c r="G55675" s="1"/>
    </row>
    <row r="55676" spans="3:7" x14ac:dyDescent="0.2">
      <c r="C55676" s="4"/>
      <c r="F55676" s="1"/>
      <c r="G55676" s="1"/>
    </row>
    <row r="55677" spans="3:7" x14ac:dyDescent="0.2">
      <c r="C55677" s="4"/>
      <c r="F55677" s="1"/>
      <c r="G55677" s="1"/>
    </row>
    <row r="55678" spans="3:7" x14ac:dyDescent="0.2">
      <c r="C55678" s="4"/>
      <c r="F55678" s="1"/>
      <c r="G55678" s="1"/>
    </row>
    <row r="55679" spans="3:7" x14ac:dyDescent="0.2">
      <c r="C55679" s="4"/>
      <c r="F55679" s="1"/>
      <c r="G55679" s="1"/>
    </row>
    <row r="55680" spans="3:7" x14ac:dyDescent="0.2">
      <c r="C55680" s="4"/>
      <c r="F55680" s="1"/>
      <c r="G55680" s="1"/>
    </row>
    <row r="55681" spans="3:7" x14ac:dyDescent="0.2">
      <c r="C55681" s="4"/>
      <c r="F55681" s="1"/>
      <c r="G55681" s="1"/>
    </row>
    <row r="55682" spans="3:7" x14ac:dyDescent="0.2">
      <c r="C55682" s="4"/>
      <c r="F55682" s="1"/>
      <c r="G55682" s="1"/>
    </row>
    <row r="55683" spans="3:7" x14ac:dyDescent="0.2">
      <c r="C55683" s="4"/>
      <c r="F55683" s="1"/>
      <c r="G55683" s="1"/>
    </row>
    <row r="55684" spans="3:7" x14ac:dyDescent="0.2">
      <c r="C55684" s="4"/>
      <c r="F55684" s="1"/>
      <c r="G55684" s="1"/>
    </row>
    <row r="55685" spans="3:7" x14ac:dyDescent="0.2">
      <c r="C55685" s="4"/>
      <c r="F55685" s="1"/>
      <c r="G55685" s="1"/>
    </row>
    <row r="55686" spans="3:7" x14ac:dyDescent="0.2">
      <c r="C55686" s="4"/>
      <c r="F55686" s="1"/>
      <c r="G55686" s="1"/>
    </row>
    <row r="55687" spans="3:7" x14ac:dyDescent="0.2">
      <c r="C55687" s="4"/>
      <c r="F55687" s="1"/>
      <c r="G55687" s="1"/>
    </row>
    <row r="55688" spans="3:7" x14ac:dyDescent="0.2">
      <c r="C55688" s="4"/>
      <c r="F55688" s="1"/>
      <c r="G55688" s="1"/>
    </row>
    <row r="55689" spans="3:7" x14ac:dyDescent="0.2">
      <c r="C55689" s="4"/>
      <c r="F55689" s="1"/>
      <c r="G55689" s="1"/>
    </row>
    <row r="55690" spans="3:7" x14ac:dyDescent="0.2">
      <c r="C55690" s="4"/>
      <c r="F55690" s="1"/>
      <c r="G55690" s="1"/>
    </row>
    <row r="55691" spans="3:7" x14ac:dyDescent="0.2">
      <c r="C55691" s="4"/>
      <c r="F55691" s="1"/>
      <c r="G55691" s="1"/>
    </row>
    <row r="55692" spans="3:7" x14ac:dyDescent="0.2">
      <c r="C55692" s="4"/>
      <c r="F55692" s="1"/>
      <c r="G55692" s="1"/>
    </row>
    <row r="55693" spans="3:7" x14ac:dyDescent="0.2">
      <c r="C55693" s="4"/>
      <c r="F55693" s="1"/>
      <c r="G55693" s="1"/>
    </row>
    <row r="55694" spans="3:7" x14ac:dyDescent="0.2">
      <c r="C55694" s="4"/>
      <c r="F55694" s="1"/>
      <c r="G55694" s="1"/>
    </row>
    <row r="55695" spans="3:7" x14ac:dyDescent="0.2">
      <c r="C55695" s="4"/>
      <c r="F55695" s="1"/>
      <c r="G55695" s="1"/>
    </row>
    <row r="55696" spans="3:7" x14ac:dyDescent="0.2">
      <c r="C55696" s="4"/>
      <c r="F55696" s="1"/>
      <c r="G55696" s="1"/>
    </row>
    <row r="55697" spans="3:7" x14ac:dyDescent="0.2">
      <c r="C55697" s="4"/>
      <c r="F55697" s="1"/>
      <c r="G55697" s="1"/>
    </row>
    <row r="55698" spans="3:7" x14ac:dyDescent="0.2">
      <c r="C55698" s="4"/>
      <c r="F55698" s="1"/>
      <c r="G55698" s="1"/>
    </row>
    <row r="55699" spans="3:7" x14ac:dyDescent="0.2">
      <c r="C55699" s="4"/>
      <c r="F55699" s="1"/>
      <c r="G55699" s="1"/>
    </row>
    <row r="55700" spans="3:7" x14ac:dyDescent="0.2">
      <c r="C55700" s="4"/>
      <c r="F55700" s="1"/>
      <c r="G55700" s="1"/>
    </row>
    <row r="55701" spans="3:7" x14ac:dyDescent="0.2">
      <c r="C55701" s="4"/>
      <c r="F55701" s="1"/>
      <c r="G55701" s="1"/>
    </row>
    <row r="55702" spans="3:7" x14ac:dyDescent="0.2">
      <c r="C55702" s="4"/>
      <c r="F55702" s="1"/>
      <c r="G55702" s="1"/>
    </row>
    <row r="55703" spans="3:7" x14ac:dyDescent="0.2">
      <c r="C55703" s="4"/>
      <c r="F55703" s="1"/>
      <c r="G55703" s="1"/>
    </row>
    <row r="55704" spans="3:7" x14ac:dyDescent="0.2">
      <c r="C55704" s="4"/>
      <c r="F55704" s="1"/>
      <c r="G55704" s="1"/>
    </row>
    <row r="55705" spans="3:7" x14ac:dyDescent="0.2">
      <c r="C55705" s="4"/>
      <c r="F55705" s="1"/>
      <c r="G55705" s="1"/>
    </row>
    <row r="55706" spans="3:7" x14ac:dyDescent="0.2">
      <c r="C55706" s="4"/>
      <c r="F55706" s="1"/>
      <c r="G55706" s="1"/>
    </row>
    <row r="55707" spans="3:7" x14ac:dyDescent="0.2">
      <c r="C55707" s="4"/>
      <c r="F55707" s="1"/>
      <c r="G55707" s="1"/>
    </row>
    <row r="55708" spans="3:7" x14ac:dyDescent="0.2">
      <c r="C55708" s="4"/>
      <c r="F55708" s="1"/>
      <c r="G55708" s="1"/>
    </row>
    <row r="55709" spans="3:7" x14ac:dyDescent="0.2">
      <c r="C55709" s="4"/>
      <c r="F55709" s="1"/>
      <c r="G55709" s="1"/>
    </row>
    <row r="55710" spans="3:7" x14ac:dyDescent="0.2">
      <c r="C55710" s="4"/>
      <c r="F55710" s="1"/>
      <c r="G55710" s="1"/>
    </row>
    <row r="55711" spans="3:7" x14ac:dyDescent="0.2">
      <c r="C55711" s="4"/>
      <c r="F55711" s="1"/>
      <c r="G55711" s="1"/>
    </row>
    <row r="55712" spans="3:7" x14ac:dyDescent="0.2">
      <c r="C55712" s="4"/>
      <c r="F55712" s="1"/>
      <c r="G55712" s="1"/>
    </row>
    <row r="55713" spans="3:7" x14ac:dyDescent="0.2">
      <c r="C55713" s="4"/>
      <c r="F55713" s="1"/>
      <c r="G55713" s="1"/>
    </row>
    <row r="55714" spans="3:7" x14ac:dyDescent="0.2">
      <c r="C55714" s="4"/>
      <c r="F55714" s="1"/>
      <c r="G55714" s="1"/>
    </row>
    <row r="55715" spans="3:7" x14ac:dyDescent="0.2">
      <c r="C55715" s="4"/>
      <c r="F55715" s="1"/>
      <c r="G55715" s="1"/>
    </row>
    <row r="55716" spans="3:7" x14ac:dyDescent="0.2">
      <c r="C55716" s="4"/>
      <c r="F55716" s="1"/>
      <c r="G55716" s="1"/>
    </row>
    <row r="55717" spans="3:7" x14ac:dyDescent="0.2">
      <c r="C55717" s="4"/>
      <c r="F55717" s="1"/>
      <c r="G55717" s="1"/>
    </row>
    <row r="55718" spans="3:7" x14ac:dyDescent="0.2">
      <c r="C55718" s="4"/>
      <c r="F55718" s="1"/>
      <c r="G55718" s="1"/>
    </row>
    <row r="55719" spans="3:7" x14ac:dyDescent="0.2">
      <c r="C55719" s="4"/>
      <c r="F55719" s="1"/>
      <c r="G55719" s="1"/>
    </row>
    <row r="55720" spans="3:7" x14ac:dyDescent="0.2">
      <c r="C55720" s="4"/>
      <c r="F55720" s="1"/>
      <c r="G55720" s="1"/>
    </row>
    <row r="55721" spans="3:7" x14ac:dyDescent="0.2">
      <c r="C55721" s="4"/>
      <c r="F55721" s="1"/>
      <c r="G55721" s="1"/>
    </row>
    <row r="55722" spans="3:7" x14ac:dyDescent="0.2">
      <c r="C55722" s="4"/>
      <c r="F55722" s="1"/>
      <c r="G55722" s="1"/>
    </row>
    <row r="55723" spans="3:7" x14ac:dyDescent="0.2">
      <c r="C55723" s="4"/>
      <c r="F55723" s="1"/>
      <c r="G55723" s="1"/>
    </row>
    <row r="55724" spans="3:7" x14ac:dyDescent="0.2">
      <c r="C55724" s="4"/>
      <c r="F55724" s="1"/>
      <c r="G55724" s="1"/>
    </row>
    <row r="55725" spans="3:7" x14ac:dyDescent="0.2">
      <c r="C55725" s="4"/>
      <c r="F55725" s="1"/>
      <c r="G55725" s="1"/>
    </row>
    <row r="55726" spans="3:7" x14ac:dyDescent="0.2">
      <c r="C55726" s="4"/>
      <c r="F55726" s="1"/>
      <c r="G55726" s="1"/>
    </row>
    <row r="55727" spans="3:7" x14ac:dyDescent="0.2">
      <c r="C55727" s="4"/>
      <c r="F55727" s="1"/>
      <c r="G55727" s="1"/>
    </row>
    <row r="55728" spans="3:7" x14ac:dyDescent="0.2">
      <c r="C55728" s="4"/>
      <c r="F55728" s="1"/>
      <c r="G55728" s="1"/>
    </row>
    <row r="55729" spans="3:7" x14ac:dyDescent="0.2">
      <c r="C55729" s="4"/>
      <c r="F55729" s="1"/>
      <c r="G55729" s="1"/>
    </row>
    <row r="55730" spans="3:7" x14ac:dyDescent="0.2">
      <c r="C55730" s="4"/>
      <c r="F55730" s="1"/>
      <c r="G55730" s="1"/>
    </row>
    <row r="55731" spans="3:7" x14ac:dyDescent="0.2">
      <c r="C55731" s="4"/>
      <c r="F55731" s="1"/>
      <c r="G55731" s="1"/>
    </row>
    <row r="55732" spans="3:7" x14ac:dyDescent="0.2">
      <c r="C55732" s="4"/>
      <c r="F55732" s="1"/>
      <c r="G55732" s="1"/>
    </row>
    <row r="55733" spans="3:7" x14ac:dyDescent="0.2">
      <c r="C55733" s="4"/>
      <c r="F55733" s="1"/>
      <c r="G55733" s="1"/>
    </row>
    <row r="55734" spans="3:7" x14ac:dyDescent="0.2">
      <c r="C55734" s="4"/>
      <c r="F55734" s="1"/>
      <c r="G55734" s="1"/>
    </row>
    <row r="55735" spans="3:7" x14ac:dyDescent="0.2">
      <c r="C55735" s="4"/>
      <c r="F55735" s="1"/>
      <c r="G55735" s="1"/>
    </row>
    <row r="55736" spans="3:7" x14ac:dyDescent="0.2">
      <c r="C55736" s="4"/>
      <c r="F55736" s="1"/>
      <c r="G55736" s="1"/>
    </row>
    <row r="55737" spans="3:7" x14ac:dyDescent="0.2">
      <c r="C55737" s="4"/>
      <c r="F55737" s="1"/>
      <c r="G55737" s="1"/>
    </row>
    <row r="55738" spans="3:7" x14ac:dyDescent="0.2">
      <c r="C55738" s="4"/>
      <c r="F55738" s="1"/>
      <c r="G55738" s="1"/>
    </row>
    <row r="55739" spans="3:7" x14ac:dyDescent="0.2">
      <c r="C55739" s="4"/>
      <c r="F55739" s="1"/>
      <c r="G55739" s="1"/>
    </row>
    <row r="55740" spans="3:7" x14ac:dyDescent="0.2">
      <c r="C55740" s="4"/>
      <c r="F55740" s="1"/>
      <c r="G55740" s="1"/>
    </row>
    <row r="55741" spans="3:7" x14ac:dyDescent="0.2">
      <c r="C55741" s="4"/>
      <c r="F55741" s="1"/>
      <c r="G55741" s="1"/>
    </row>
    <row r="55742" spans="3:7" x14ac:dyDescent="0.2">
      <c r="C55742" s="4"/>
      <c r="F55742" s="1"/>
      <c r="G55742" s="1"/>
    </row>
    <row r="55743" spans="3:7" x14ac:dyDescent="0.2">
      <c r="C55743" s="4"/>
      <c r="F55743" s="1"/>
      <c r="G55743" s="1"/>
    </row>
    <row r="55744" spans="3:7" x14ac:dyDescent="0.2">
      <c r="C55744" s="4"/>
      <c r="F55744" s="1"/>
      <c r="G55744" s="1"/>
    </row>
    <row r="55745" spans="3:7" x14ac:dyDescent="0.2">
      <c r="C55745" s="4"/>
      <c r="F55745" s="1"/>
      <c r="G55745" s="1"/>
    </row>
    <row r="55746" spans="3:7" x14ac:dyDescent="0.2">
      <c r="C55746" s="4"/>
      <c r="F55746" s="1"/>
      <c r="G55746" s="1"/>
    </row>
    <row r="55747" spans="3:7" x14ac:dyDescent="0.2">
      <c r="C55747" s="4"/>
      <c r="F55747" s="1"/>
      <c r="G55747" s="1"/>
    </row>
    <row r="55748" spans="3:7" x14ac:dyDescent="0.2">
      <c r="C55748" s="4"/>
      <c r="F55748" s="1"/>
      <c r="G55748" s="1"/>
    </row>
    <row r="55749" spans="3:7" x14ac:dyDescent="0.2">
      <c r="C55749" s="4"/>
      <c r="F55749" s="1"/>
      <c r="G55749" s="1"/>
    </row>
    <row r="55750" spans="3:7" x14ac:dyDescent="0.2">
      <c r="C55750" s="4"/>
      <c r="F55750" s="1"/>
      <c r="G55750" s="1"/>
    </row>
    <row r="55751" spans="3:7" x14ac:dyDescent="0.2">
      <c r="C55751" s="4"/>
      <c r="F55751" s="1"/>
      <c r="G55751" s="1"/>
    </row>
    <row r="55752" spans="3:7" x14ac:dyDescent="0.2">
      <c r="C55752" s="4"/>
      <c r="F55752" s="1"/>
      <c r="G55752" s="1"/>
    </row>
    <row r="55753" spans="3:7" x14ac:dyDescent="0.2">
      <c r="C55753" s="4"/>
      <c r="F55753" s="1"/>
      <c r="G55753" s="1"/>
    </row>
    <row r="55754" spans="3:7" x14ac:dyDescent="0.2">
      <c r="C55754" s="4"/>
      <c r="F55754" s="1"/>
      <c r="G55754" s="1"/>
    </row>
    <row r="55755" spans="3:7" x14ac:dyDescent="0.2">
      <c r="C55755" s="4"/>
      <c r="F55755" s="1"/>
      <c r="G55755" s="1"/>
    </row>
    <row r="55756" spans="3:7" x14ac:dyDescent="0.2">
      <c r="C55756" s="4"/>
      <c r="F55756" s="1"/>
      <c r="G55756" s="1"/>
    </row>
    <row r="55757" spans="3:7" x14ac:dyDescent="0.2">
      <c r="C55757" s="4"/>
      <c r="F55757" s="1"/>
      <c r="G55757" s="1"/>
    </row>
    <row r="55758" spans="3:7" x14ac:dyDescent="0.2">
      <c r="C55758" s="4"/>
      <c r="F55758" s="1"/>
      <c r="G55758" s="1"/>
    </row>
    <row r="55759" spans="3:7" x14ac:dyDescent="0.2">
      <c r="C55759" s="4"/>
      <c r="F55759" s="1"/>
      <c r="G55759" s="1"/>
    </row>
    <row r="55760" spans="3:7" x14ac:dyDescent="0.2">
      <c r="C55760" s="4"/>
      <c r="F55760" s="1"/>
      <c r="G55760" s="1"/>
    </row>
    <row r="55761" spans="3:7" x14ac:dyDescent="0.2">
      <c r="C55761" s="4"/>
      <c r="F55761" s="1"/>
      <c r="G55761" s="1"/>
    </row>
    <row r="55762" spans="3:7" x14ac:dyDescent="0.2">
      <c r="C55762" s="4"/>
      <c r="F55762" s="1"/>
      <c r="G55762" s="1"/>
    </row>
    <row r="55763" spans="3:7" x14ac:dyDescent="0.2">
      <c r="C55763" s="4"/>
      <c r="F55763" s="1"/>
      <c r="G55763" s="1"/>
    </row>
    <row r="55764" spans="3:7" x14ac:dyDescent="0.2">
      <c r="C55764" s="4"/>
      <c r="F55764" s="1"/>
      <c r="G55764" s="1"/>
    </row>
    <row r="55765" spans="3:7" x14ac:dyDescent="0.2">
      <c r="C55765" s="4"/>
      <c r="F55765" s="1"/>
      <c r="G55765" s="1"/>
    </row>
    <row r="55766" spans="3:7" x14ac:dyDescent="0.2">
      <c r="C55766" s="4"/>
      <c r="F55766" s="1"/>
      <c r="G55766" s="1"/>
    </row>
    <row r="55767" spans="3:7" x14ac:dyDescent="0.2">
      <c r="C55767" s="4"/>
      <c r="F55767" s="1"/>
      <c r="G55767" s="1"/>
    </row>
    <row r="55768" spans="3:7" x14ac:dyDescent="0.2">
      <c r="C55768" s="4"/>
      <c r="F55768" s="1"/>
      <c r="G55768" s="1"/>
    </row>
    <row r="55769" spans="3:7" x14ac:dyDescent="0.2">
      <c r="C55769" s="4"/>
      <c r="F55769" s="1"/>
      <c r="G55769" s="1"/>
    </row>
    <row r="55770" spans="3:7" x14ac:dyDescent="0.2">
      <c r="C55770" s="4"/>
      <c r="F55770" s="1"/>
      <c r="G55770" s="1"/>
    </row>
    <row r="55771" spans="3:7" x14ac:dyDescent="0.2">
      <c r="C55771" s="4"/>
      <c r="F55771" s="1"/>
      <c r="G55771" s="1"/>
    </row>
    <row r="55772" spans="3:7" x14ac:dyDescent="0.2">
      <c r="C55772" s="4"/>
      <c r="F55772" s="1"/>
      <c r="G55772" s="1"/>
    </row>
    <row r="55773" spans="3:7" x14ac:dyDescent="0.2">
      <c r="C55773" s="4"/>
      <c r="F55773" s="1"/>
      <c r="G55773" s="1"/>
    </row>
    <row r="55774" spans="3:7" x14ac:dyDescent="0.2">
      <c r="C55774" s="4"/>
      <c r="F55774" s="1"/>
      <c r="G55774" s="1"/>
    </row>
    <row r="55775" spans="3:7" x14ac:dyDescent="0.2">
      <c r="C55775" s="4"/>
      <c r="F55775" s="1"/>
      <c r="G55775" s="1"/>
    </row>
    <row r="55776" spans="3:7" x14ac:dyDescent="0.2">
      <c r="C55776" s="4"/>
      <c r="F55776" s="1"/>
      <c r="G55776" s="1"/>
    </row>
    <row r="55777" spans="3:7" x14ac:dyDescent="0.2">
      <c r="C55777" s="4"/>
      <c r="F55777" s="1"/>
      <c r="G55777" s="1"/>
    </row>
    <row r="55778" spans="3:7" x14ac:dyDescent="0.2">
      <c r="C55778" s="4"/>
      <c r="F55778" s="1"/>
      <c r="G55778" s="1"/>
    </row>
    <row r="55779" spans="3:7" x14ac:dyDescent="0.2">
      <c r="C55779" s="4"/>
      <c r="F55779" s="1"/>
      <c r="G55779" s="1"/>
    </row>
    <row r="55780" spans="3:7" x14ac:dyDescent="0.2">
      <c r="C55780" s="4"/>
      <c r="F55780" s="1"/>
      <c r="G55780" s="1"/>
    </row>
    <row r="55781" spans="3:7" x14ac:dyDescent="0.2">
      <c r="C55781" s="4"/>
      <c r="F55781" s="1"/>
      <c r="G55781" s="1"/>
    </row>
    <row r="55782" spans="3:7" x14ac:dyDescent="0.2">
      <c r="C55782" s="4"/>
      <c r="F55782" s="1"/>
      <c r="G55782" s="1"/>
    </row>
    <row r="55783" spans="3:7" x14ac:dyDescent="0.2">
      <c r="C55783" s="4"/>
      <c r="F55783" s="1"/>
      <c r="G55783" s="1"/>
    </row>
    <row r="55784" spans="3:7" x14ac:dyDescent="0.2">
      <c r="C55784" s="4"/>
      <c r="F55784" s="1"/>
      <c r="G55784" s="1"/>
    </row>
    <row r="55785" spans="3:7" x14ac:dyDescent="0.2">
      <c r="C55785" s="4"/>
      <c r="F55785" s="1"/>
      <c r="G55785" s="1"/>
    </row>
    <row r="55786" spans="3:7" x14ac:dyDescent="0.2">
      <c r="C55786" s="4"/>
      <c r="F55786" s="1"/>
      <c r="G55786" s="1"/>
    </row>
    <row r="55787" spans="3:7" x14ac:dyDescent="0.2">
      <c r="C55787" s="4"/>
      <c r="F55787" s="1"/>
      <c r="G55787" s="1"/>
    </row>
    <row r="55788" spans="3:7" x14ac:dyDescent="0.2">
      <c r="C55788" s="4"/>
      <c r="F55788" s="1"/>
      <c r="G55788" s="1"/>
    </row>
    <row r="55789" spans="3:7" x14ac:dyDescent="0.2">
      <c r="C55789" s="4"/>
      <c r="F55789" s="1"/>
      <c r="G55789" s="1"/>
    </row>
    <row r="55790" spans="3:7" x14ac:dyDescent="0.2">
      <c r="C55790" s="4"/>
      <c r="F55790" s="1"/>
      <c r="G55790" s="1"/>
    </row>
    <row r="55791" spans="3:7" x14ac:dyDescent="0.2">
      <c r="C55791" s="4"/>
      <c r="F55791" s="1"/>
      <c r="G55791" s="1"/>
    </row>
    <row r="55792" spans="3:7" x14ac:dyDescent="0.2">
      <c r="C55792" s="4"/>
      <c r="F55792" s="1"/>
      <c r="G55792" s="1"/>
    </row>
    <row r="55793" spans="3:7" x14ac:dyDescent="0.2">
      <c r="C55793" s="4"/>
      <c r="F55793" s="1"/>
      <c r="G55793" s="1"/>
    </row>
    <row r="55794" spans="3:7" x14ac:dyDescent="0.2">
      <c r="C55794" s="4"/>
      <c r="F55794" s="1"/>
      <c r="G55794" s="1"/>
    </row>
    <row r="55795" spans="3:7" x14ac:dyDescent="0.2">
      <c r="C55795" s="4"/>
      <c r="F55795" s="1"/>
      <c r="G55795" s="1"/>
    </row>
    <row r="55796" spans="3:7" x14ac:dyDescent="0.2">
      <c r="C55796" s="4"/>
      <c r="F55796" s="1"/>
      <c r="G55796" s="1"/>
    </row>
    <row r="55797" spans="3:7" x14ac:dyDescent="0.2">
      <c r="C55797" s="4"/>
      <c r="F55797" s="1"/>
      <c r="G55797" s="1"/>
    </row>
    <row r="55798" spans="3:7" x14ac:dyDescent="0.2">
      <c r="C55798" s="4"/>
      <c r="F55798" s="1"/>
      <c r="G55798" s="1"/>
    </row>
    <row r="55799" spans="3:7" x14ac:dyDescent="0.2">
      <c r="C55799" s="4"/>
      <c r="F55799" s="1"/>
      <c r="G55799" s="1"/>
    </row>
    <row r="55800" spans="3:7" x14ac:dyDescent="0.2">
      <c r="C55800" s="4"/>
      <c r="F55800" s="1"/>
      <c r="G55800" s="1"/>
    </row>
    <row r="55801" spans="3:7" x14ac:dyDescent="0.2">
      <c r="C55801" s="4"/>
      <c r="F55801" s="1"/>
      <c r="G55801" s="1"/>
    </row>
    <row r="55802" spans="3:7" x14ac:dyDescent="0.2">
      <c r="C55802" s="4"/>
      <c r="F55802" s="1"/>
      <c r="G55802" s="1"/>
    </row>
    <row r="55803" spans="3:7" x14ac:dyDescent="0.2">
      <c r="C55803" s="4"/>
      <c r="F55803" s="1"/>
      <c r="G55803" s="1"/>
    </row>
    <row r="55804" spans="3:7" x14ac:dyDescent="0.2">
      <c r="C55804" s="4"/>
      <c r="F55804" s="1"/>
      <c r="G55804" s="1"/>
    </row>
    <row r="55805" spans="3:7" x14ac:dyDescent="0.2">
      <c r="C55805" s="4"/>
      <c r="F55805" s="1"/>
      <c r="G55805" s="1"/>
    </row>
    <row r="55806" spans="3:7" x14ac:dyDescent="0.2">
      <c r="C55806" s="4"/>
      <c r="F55806" s="1"/>
      <c r="G55806" s="1"/>
    </row>
    <row r="55807" spans="3:7" x14ac:dyDescent="0.2">
      <c r="C55807" s="4"/>
      <c r="F55807" s="1"/>
      <c r="G55807" s="1"/>
    </row>
    <row r="55808" spans="3:7" x14ac:dyDescent="0.2">
      <c r="C55808" s="4"/>
      <c r="F55808" s="1"/>
      <c r="G55808" s="1"/>
    </row>
    <row r="55809" spans="3:7" x14ac:dyDescent="0.2">
      <c r="C55809" s="4"/>
      <c r="F55809" s="1"/>
      <c r="G55809" s="1"/>
    </row>
    <row r="55810" spans="3:7" x14ac:dyDescent="0.2">
      <c r="C55810" s="4"/>
      <c r="F55810" s="1"/>
      <c r="G55810" s="1"/>
    </row>
    <row r="55811" spans="3:7" x14ac:dyDescent="0.2">
      <c r="C55811" s="4"/>
      <c r="F55811" s="1"/>
      <c r="G55811" s="1"/>
    </row>
    <row r="55812" spans="3:7" x14ac:dyDescent="0.2">
      <c r="C55812" s="4"/>
      <c r="F55812" s="1"/>
      <c r="G55812" s="1"/>
    </row>
    <row r="55813" spans="3:7" x14ac:dyDescent="0.2">
      <c r="C55813" s="4"/>
      <c r="F55813" s="1"/>
      <c r="G55813" s="1"/>
    </row>
    <row r="55814" spans="3:7" x14ac:dyDescent="0.2">
      <c r="C55814" s="4"/>
      <c r="F55814" s="1"/>
      <c r="G55814" s="1"/>
    </row>
    <row r="55815" spans="3:7" x14ac:dyDescent="0.2">
      <c r="C55815" s="4"/>
      <c r="F55815" s="1"/>
      <c r="G55815" s="1"/>
    </row>
    <row r="55816" spans="3:7" x14ac:dyDescent="0.2">
      <c r="C55816" s="4"/>
      <c r="F55816" s="1"/>
      <c r="G55816" s="1"/>
    </row>
    <row r="55817" spans="3:7" x14ac:dyDescent="0.2">
      <c r="C55817" s="4"/>
      <c r="F55817" s="1"/>
      <c r="G55817" s="1"/>
    </row>
    <row r="55818" spans="3:7" x14ac:dyDescent="0.2">
      <c r="C55818" s="4"/>
      <c r="F55818" s="1"/>
      <c r="G55818" s="1"/>
    </row>
    <row r="55819" spans="3:7" x14ac:dyDescent="0.2">
      <c r="C55819" s="4"/>
      <c r="F55819" s="1"/>
      <c r="G55819" s="1"/>
    </row>
    <row r="55820" spans="3:7" x14ac:dyDescent="0.2">
      <c r="C55820" s="4"/>
      <c r="F55820" s="1"/>
      <c r="G55820" s="1"/>
    </row>
    <row r="55821" spans="3:7" x14ac:dyDescent="0.2">
      <c r="C55821" s="4"/>
      <c r="F55821" s="1"/>
      <c r="G55821" s="1"/>
    </row>
    <row r="55822" spans="3:7" x14ac:dyDescent="0.2">
      <c r="C55822" s="4"/>
      <c r="F55822" s="1"/>
      <c r="G55822" s="1"/>
    </row>
    <row r="55823" spans="3:7" x14ac:dyDescent="0.2">
      <c r="C55823" s="4"/>
      <c r="F55823" s="1"/>
      <c r="G55823" s="1"/>
    </row>
    <row r="55824" spans="3:7" x14ac:dyDescent="0.2">
      <c r="C55824" s="4"/>
      <c r="F55824" s="1"/>
      <c r="G55824" s="1"/>
    </row>
    <row r="55825" spans="3:7" x14ac:dyDescent="0.2">
      <c r="C55825" s="4"/>
      <c r="F55825" s="1"/>
      <c r="G55825" s="1"/>
    </row>
    <row r="55826" spans="3:7" x14ac:dyDescent="0.2">
      <c r="C55826" s="4"/>
      <c r="F55826" s="1"/>
      <c r="G55826" s="1"/>
    </row>
    <row r="55827" spans="3:7" x14ac:dyDescent="0.2">
      <c r="C55827" s="4"/>
      <c r="F55827" s="1"/>
      <c r="G55827" s="1"/>
    </row>
    <row r="55828" spans="3:7" x14ac:dyDescent="0.2">
      <c r="C55828" s="4"/>
      <c r="F55828" s="1"/>
      <c r="G55828" s="1"/>
    </row>
    <row r="55829" spans="3:7" x14ac:dyDescent="0.2">
      <c r="C55829" s="4"/>
      <c r="F55829" s="1"/>
      <c r="G55829" s="1"/>
    </row>
    <row r="55830" spans="3:7" x14ac:dyDescent="0.2">
      <c r="C55830" s="4"/>
      <c r="F55830" s="1"/>
      <c r="G55830" s="1"/>
    </row>
    <row r="55831" spans="3:7" x14ac:dyDescent="0.2">
      <c r="C55831" s="4"/>
      <c r="F55831" s="1"/>
      <c r="G55831" s="1"/>
    </row>
    <row r="55832" spans="3:7" x14ac:dyDescent="0.2">
      <c r="C55832" s="4"/>
      <c r="F55832" s="1"/>
      <c r="G55832" s="1"/>
    </row>
    <row r="55833" spans="3:7" x14ac:dyDescent="0.2">
      <c r="C55833" s="4"/>
      <c r="F55833" s="1"/>
      <c r="G55833" s="1"/>
    </row>
    <row r="55834" spans="3:7" x14ac:dyDescent="0.2">
      <c r="C55834" s="4"/>
      <c r="F55834" s="1"/>
      <c r="G55834" s="1"/>
    </row>
    <row r="55835" spans="3:7" x14ac:dyDescent="0.2">
      <c r="C55835" s="4"/>
      <c r="F55835" s="1"/>
      <c r="G55835" s="1"/>
    </row>
    <row r="55836" spans="3:7" x14ac:dyDescent="0.2">
      <c r="C55836" s="4"/>
      <c r="F55836" s="1"/>
      <c r="G55836" s="1"/>
    </row>
    <row r="55837" spans="3:7" x14ac:dyDescent="0.2">
      <c r="C55837" s="4"/>
      <c r="F55837" s="1"/>
      <c r="G55837" s="1"/>
    </row>
    <row r="55838" spans="3:7" x14ac:dyDescent="0.2">
      <c r="C55838" s="4"/>
      <c r="F55838" s="1"/>
      <c r="G55838" s="1"/>
    </row>
    <row r="55839" spans="3:7" x14ac:dyDescent="0.2">
      <c r="C55839" s="4"/>
      <c r="F55839" s="1"/>
      <c r="G55839" s="1"/>
    </row>
    <row r="55840" spans="3:7" x14ac:dyDescent="0.2">
      <c r="C55840" s="4"/>
      <c r="F55840" s="1"/>
      <c r="G55840" s="1"/>
    </row>
    <row r="55841" spans="3:7" x14ac:dyDescent="0.2">
      <c r="C55841" s="4"/>
      <c r="F55841" s="1"/>
      <c r="G55841" s="1"/>
    </row>
    <row r="55842" spans="3:7" x14ac:dyDescent="0.2">
      <c r="C55842" s="4"/>
      <c r="F55842" s="1"/>
      <c r="G55842" s="1"/>
    </row>
    <row r="55843" spans="3:7" x14ac:dyDescent="0.2">
      <c r="C55843" s="4"/>
      <c r="F55843" s="1"/>
      <c r="G55843" s="1"/>
    </row>
    <row r="55844" spans="3:7" x14ac:dyDescent="0.2">
      <c r="C55844" s="4"/>
      <c r="F55844" s="1"/>
      <c r="G55844" s="1"/>
    </row>
    <row r="55845" spans="3:7" x14ac:dyDescent="0.2">
      <c r="C55845" s="4"/>
      <c r="F55845" s="1"/>
      <c r="G55845" s="1"/>
    </row>
    <row r="55846" spans="3:7" x14ac:dyDescent="0.2">
      <c r="C55846" s="4"/>
      <c r="F55846" s="1"/>
      <c r="G55846" s="1"/>
    </row>
    <row r="55847" spans="3:7" x14ac:dyDescent="0.2">
      <c r="C55847" s="4"/>
      <c r="F55847" s="1"/>
      <c r="G55847" s="1"/>
    </row>
    <row r="55848" spans="3:7" x14ac:dyDescent="0.2">
      <c r="C55848" s="4"/>
      <c r="F55848" s="1"/>
      <c r="G55848" s="1"/>
    </row>
    <row r="55849" spans="3:7" x14ac:dyDescent="0.2">
      <c r="C55849" s="4"/>
      <c r="F55849" s="1"/>
      <c r="G55849" s="1"/>
    </row>
    <row r="55850" spans="3:7" x14ac:dyDescent="0.2">
      <c r="C55850" s="4"/>
      <c r="F55850" s="1"/>
      <c r="G55850" s="1"/>
    </row>
    <row r="55851" spans="3:7" x14ac:dyDescent="0.2">
      <c r="C55851" s="4"/>
      <c r="F55851" s="1"/>
      <c r="G55851" s="1"/>
    </row>
    <row r="55852" spans="3:7" x14ac:dyDescent="0.2">
      <c r="C55852" s="4"/>
      <c r="F55852" s="1"/>
      <c r="G55852" s="1"/>
    </row>
    <row r="55853" spans="3:7" x14ac:dyDescent="0.2">
      <c r="C55853" s="4"/>
      <c r="F55853" s="1"/>
      <c r="G55853" s="1"/>
    </row>
    <row r="55854" spans="3:7" x14ac:dyDescent="0.2">
      <c r="C55854" s="4"/>
      <c r="F55854" s="1"/>
      <c r="G55854" s="1"/>
    </row>
    <row r="55855" spans="3:7" x14ac:dyDescent="0.2">
      <c r="C55855" s="4"/>
      <c r="F55855" s="1"/>
      <c r="G55855" s="1"/>
    </row>
    <row r="55856" spans="3:7" x14ac:dyDescent="0.2">
      <c r="C55856" s="4"/>
      <c r="F55856" s="1"/>
      <c r="G55856" s="1"/>
    </row>
    <row r="55857" spans="3:7" x14ac:dyDescent="0.2">
      <c r="C55857" s="4"/>
      <c r="F55857" s="1"/>
      <c r="G55857" s="1"/>
    </row>
    <row r="55858" spans="3:7" x14ac:dyDescent="0.2">
      <c r="C55858" s="4"/>
      <c r="F55858" s="1"/>
      <c r="G55858" s="1"/>
    </row>
    <row r="55859" spans="3:7" x14ac:dyDescent="0.2">
      <c r="C55859" s="4"/>
      <c r="F55859" s="1"/>
      <c r="G55859" s="1"/>
    </row>
    <row r="55860" spans="3:7" x14ac:dyDescent="0.2">
      <c r="C55860" s="4"/>
      <c r="F55860" s="1"/>
      <c r="G55860" s="1"/>
    </row>
    <row r="55861" spans="3:7" x14ac:dyDescent="0.2">
      <c r="C55861" s="4"/>
      <c r="F55861" s="1"/>
      <c r="G55861" s="1"/>
    </row>
    <row r="55862" spans="3:7" x14ac:dyDescent="0.2">
      <c r="C55862" s="4"/>
      <c r="F55862" s="1"/>
      <c r="G55862" s="1"/>
    </row>
    <row r="55863" spans="3:7" x14ac:dyDescent="0.2">
      <c r="C55863" s="4"/>
      <c r="F55863" s="1"/>
      <c r="G55863" s="1"/>
    </row>
    <row r="55864" spans="3:7" x14ac:dyDescent="0.2">
      <c r="C55864" s="4"/>
      <c r="F55864" s="1"/>
      <c r="G55864" s="1"/>
    </row>
    <row r="55865" spans="3:7" x14ac:dyDescent="0.2">
      <c r="C55865" s="4"/>
      <c r="F55865" s="1"/>
      <c r="G55865" s="1"/>
    </row>
    <row r="55866" spans="3:7" x14ac:dyDescent="0.2">
      <c r="C55866" s="4"/>
      <c r="F55866" s="1"/>
      <c r="G55866" s="1"/>
    </row>
    <row r="55867" spans="3:7" x14ac:dyDescent="0.2">
      <c r="C55867" s="4"/>
      <c r="F55867" s="1"/>
      <c r="G55867" s="1"/>
    </row>
    <row r="55868" spans="3:7" x14ac:dyDescent="0.2">
      <c r="C55868" s="4"/>
      <c r="F55868" s="1"/>
      <c r="G55868" s="1"/>
    </row>
    <row r="55869" spans="3:7" x14ac:dyDescent="0.2">
      <c r="C55869" s="4"/>
      <c r="F55869" s="1"/>
      <c r="G55869" s="1"/>
    </row>
    <row r="55870" spans="3:7" x14ac:dyDescent="0.2">
      <c r="C55870" s="4"/>
      <c r="F55870" s="1"/>
      <c r="G55870" s="1"/>
    </row>
    <row r="55871" spans="3:7" x14ac:dyDescent="0.2">
      <c r="C55871" s="4"/>
      <c r="F55871" s="1"/>
      <c r="G55871" s="1"/>
    </row>
    <row r="55872" spans="3:7" x14ac:dyDescent="0.2">
      <c r="C55872" s="4"/>
      <c r="F55872" s="1"/>
      <c r="G55872" s="1"/>
    </row>
    <row r="55873" spans="3:7" x14ac:dyDescent="0.2">
      <c r="C55873" s="4"/>
      <c r="F55873" s="1"/>
      <c r="G55873" s="1"/>
    </row>
    <row r="55874" spans="3:7" x14ac:dyDescent="0.2">
      <c r="C55874" s="4"/>
      <c r="F55874" s="1"/>
      <c r="G55874" s="1"/>
    </row>
    <row r="55875" spans="3:7" x14ac:dyDescent="0.2">
      <c r="C55875" s="4"/>
      <c r="F55875" s="1"/>
      <c r="G55875" s="1"/>
    </row>
    <row r="55876" spans="3:7" x14ac:dyDescent="0.2">
      <c r="C55876" s="4"/>
      <c r="F55876" s="1"/>
      <c r="G55876" s="1"/>
    </row>
    <row r="55877" spans="3:7" x14ac:dyDescent="0.2">
      <c r="C55877" s="4"/>
      <c r="F55877" s="1"/>
      <c r="G55877" s="1"/>
    </row>
    <row r="55878" spans="3:7" x14ac:dyDescent="0.2">
      <c r="C55878" s="4"/>
      <c r="F55878" s="1"/>
      <c r="G55878" s="1"/>
    </row>
    <row r="55879" spans="3:7" x14ac:dyDescent="0.2">
      <c r="C55879" s="4"/>
      <c r="F55879" s="1"/>
      <c r="G55879" s="1"/>
    </row>
    <row r="55880" spans="3:7" x14ac:dyDescent="0.2">
      <c r="C55880" s="4"/>
      <c r="F55880" s="1"/>
      <c r="G55880" s="1"/>
    </row>
    <row r="55881" spans="3:7" x14ac:dyDescent="0.2">
      <c r="C55881" s="4"/>
      <c r="F55881" s="1"/>
      <c r="G55881" s="1"/>
    </row>
    <row r="55882" spans="3:7" x14ac:dyDescent="0.2">
      <c r="C55882" s="4"/>
      <c r="F55882" s="1"/>
      <c r="G55882" s="1"/>
    </row>
    <row r="55883" spans="3:7" x14ac:dyDescent="0.2">
      <c r="C55883" s="4"/>
      <c r="F55883" s="1"/>
      <c r="G55883" s="1"/>
    </row>
    <row r="55884" spans="3:7" x14ac:dyDescent="0.2">
      <c r="C55884" s="4"/>
      <c r="F55884" s="1"/>
      <c r="G55884" s="1"/>
    </row>
    <row r="55885" spans="3:7" x14ac:dyDescent="0.2">
      <c r="C55885" s="4"/>
      <c r="F55885" s="1"/>
      <c r="G55885" s="1"/>
    </row>
    <row r="55886" spans="3:7" x14ac:dyDescent="0.2">
      <c r="C55886" s="4"/>
      <c r="F55886" s="1"/>
      <c r="G55886" s="1"/>
    </row>
    <row r="55887" spans="3:7" x14ac:dyDescent="0.2">
      <c r="C55887" s="4"/>
      <c r="F55887" s="1"/>
      <c r="G55887" s="1"/>
    </row>
    <row r="55888" spans="3:7" x14ac:dyDescent="0.2">
      <c r="C55888" s="4"/>
      <c r="F55888" s="1"/>
      <c r="G55888" s="1"/>
    </row>
    <row r="55889" spans="3:7" x14ac:dyDescent="0.2">
      <c r="C55889" s="4"/>
      <c r="F55889" s="1"/>
      <c r="G55889" s="1"/>
    </row>
    <row r="55890" spans="3:7" x14ac:dyDescent="0.2">
      <c r="C55890" s="4"/>
      <c r="F55890" s="1"/>
      <c r="G55890" s="1"/>
    </row>
    <row r="55891" spans="3:7" x14ac:dyDescent="0.2">
      <c r="C55891" s="4"/>
      <c r="F55891" s="1"/>
      <c r="G55891" s="1"/>
    </row>
    <row r="55892" spans="3:7" x14ac:dyDescent="0.2">
      <c r="C55892" s="4"/>
      <c r="F55892" s="1"/>
      <c r="G55892" s="1"/>
    </row>
    <row r="55893" spans="3:7" x14ac:dyDescent="0.2">
      <c r="C55893" s="4"/>
      <c r="F55893" s="1"/>
      <c r="G55893" s="1"/>
    </row>
    <row r="55894" spans="3:7" x14ac:dyDescent="0.2">
      <c r="C55894" s="4"/>
      <c r="F55894" s="1"/>
      <c r="G55894" s="1"/>
    </row>
    <row r="55895" spans="3:7" x14ac:dyDescent="0.2">
      <c r="C55895" s="4"/>
      <c r="F55895" s="1"/>
      <c r="G55895" s="1"/>
    </row>
    <row r="55896" spans="3:7" x14ac:dyDescent="0.2">
      <c r="C55896" s="4"/>
      <c r="F55896" s="1"/>
      <c r="G55896" s="1"/>
    </row>
    <row r="55897" spans="3:7" x14ac:dyDescent="0.2">
      <c r="C55897" s="4"/>
      <c r="F55897" s="1"/>
      <c r="G55897" s="1"/>
    </row>
    <row r="55898" spans="3:7" x14ac:dyDescent="0.2">
      <c r="C55898" s="4"/>
      <c r="F55898" s="1"/>
      <c r="G55898" s="1"/>
    </row>
    <row r="55899" spans="3:7" x14ac:dyDescent="0.2">
      <c r="C55899" s="4"/>
      <c r="F55899" s="1"/>
      <c r="G55899" s="1"/>
    </row>
    <row r="55900" spans="3:7" x14ac:dyDescent="0.2">
      <c r="C55900" s="4"/>
      <c r="F55900" s="1"/>
      <c r="G55900" s="1"/>
    </row>
    <row r="55901" spans="3:7" x14ac:dyDescent="0.2">
      <c r="C55901" s="4"/>
      <c r="F55901" s="1"/>
      <c r="G55901" s="1"/>
    </row>
    <row r="55902" spans="3:7" x14ac:dyDescent="0.2">
      <c r="C55902" s="4"/>
      <c r="F55902" s="1"/>
      <c r="G55902" s="1"/>
    </row>
    <row r="55903" spans="3:7" x14ac:dyDescent="0.2">
      <c r="C55903" s="4"/>
      <c r="F55903" s="1"/>
      <c r="G55903" s="1"/>
    </row>
    <row r="55904" spans="3:7" x14ac:dyDescent="0.2">
      <c r="C55904" s="4"/>
      <c r="F55904" s="1"/>
      <c r="G55904" s="1"/>
    </row>
    <row r="55905" spans="3:7" x14ac:dyDescent="0.2">
      <c r="C55905" s="4"/>
      <c r="F55905" s="1"/>
      <c r="G55905" s="1"/>
    </row>
    <row r="55906" spans="3:7" x14ac:dyDescent="0.2">
      <c r="C55906" s="4"/>
      <c r="F55906" s="1"/>
      <c r="G55906" s="1"/>
    </row>
    <row r="55907" spans="3:7" x14ac:dyDescent="0.2">
      <c r="C55907" s="4"/>
      <c r="F55907" s="1"/>
      <c r="G55907" s="1"/>
    </row>
    <row r="55908" spans="3:7" x14ac:dyDescent="0.2">
      <c r="C55908" s="4"/>
      <c r="F55908" s="1"/>
      <c r="G55908" s="1"/>
    </row>
    <row r="55909" spans="3:7" x14ac:dyDescent="0.2">
      <c r="C55909" s="4"/>
      <c r="F55909" s="1"/>
      <c r="G55909" s="1"/>
    </row>
    <row r="55910" spans="3:7" x14ac:dyDescent="0.2">
      <c r="C55910" s="4"/>
      <c r="F55910" s="1"/>
      <c r="G55910" s="1"/>
    </row>
    <row r="55911" spans="3:7" x14ac:dyDescent="0.2">
      <c r="C55911" s="4"/>
      <c r="F55911" s="1"/>
      <c r="G55911" s="1"/>
    </row>
    <row r="55912" spans="3:7" x14ac:dyDescent="0.2">
      <c r="C55912" s="4"/>
      <c r="F55912" s="1"/>
      <c r="G55912" s="1"/>
    </row>
    <row r="55913" spans="3:7" x14ac:dyDescent="0.2">
      <c r="C55913" s="4"/>
      <c r="F55913" s="1"/>
      <c r="G55913" s="1"/>
    </row>
    <row r="55914" spans="3:7" x14ac:dyDescent="0.2">
      <c r="C55914" s="4"/>
      <c r="F55914" s="1"/>
      <c r="G55914" s="1"/>
    </row>
    <row r="55915" spans="3:7" x14ac:dyDescent="0.2">
      <c r="C55915" s="4"/>
      <c r="F55915" s="1"/>
      <c r="G55915" s="1"/>
    </row>
    <row r="55916" spans="3:7" x14ac:dyDescent="0.2">
      <c r="C55916" s="4"/>
      <c r="F55916" s="1"/>
      <c r="G55916" s="1"/>
    </row>
    <row r="55917" spans="3:7" x14ac:dyDescent="0.2">
      <c r="C55917" s="4"/>
      <c r="F55917" s="1"/>
      <c r="G55917" s="1"/>
    </row>
    <row r="55918" spans="3:7" x14ac:dyDescent="0.2">
      <c r="C55918" s="4"/>
      <c r="F55918" s="1"/>
      <c r="G55918" s="1"/>
    </row>
    <row r="55919" spans="3:7" x14ac:dyDescent="0.2">
      <c r="C55919" s="4"/>
      <c r="F55919" s="1"/>
      <c r="G55919" s="1"/>
    </row>
    <row r="55920" spans="3:7" x14ac:dyDescent="0.2">
      <c r="C55920" s="4"/>
      <c r="F55920" s="1"/>
      <c r="G55920" s="1"/>
    </row>
    <row r="55921" spans="3:7" x14ac:dyDescent="0.2">
      <c r="C55921" s="4"/>
      <c r="F55921" s="1"/>
      <c r="G55921" s="1"/>
    </row>
    <row r="55922" spans="3:7" x14ac:dyDescent="0.2">
      <c r="C55922" s="4"/>
      <c r="F55922" s="1"/>
      <c r="G55922" s="1"/>
    </row>
    <row r="55923" spans="3:7" x14ac:dyDescent="0.2">
      <c r="C55923" s="4"/>
      <c r="F55923" s="1"/>
      <c r="G55923" s="1"/>
    </row>
    <row r="55924" spans="3:7" x14ac:dyDescent="0.2">
      <c r="C55924" s="4"/>
      <c r="F55924" s="1"/>
      <c r="G55924" s="1"/>
    </row>
    <row r="55925" spans="3:7" x14ac:dyDescent="0.2">
      <c r="C55925" s="4"/>
      <c r="F55925" s="1"/>
      <c r="G55925" s="1"/>
    </row>
    <row r="55926" spans="3:7" x14ac:dyDescent="0.2">
      <c r="C55926" s="4"/>
      <c r="F55926" s="1"/>
      <c r="G55926" s="1"/>
    </row>
    <row r="55927" spans="3:7" x14ac:dyDescent="0.2">
      <c r="C55927" s="4"/>
      <c r="F55927" s="1"/>
      <c r="G55927" s="1"/>
    </row>
    <row r="55928" spans="3:7" x14ac:dyDescent="0.2">
      <c r="C55928" s="4"/>
      <c r="F55928" s="1"/>
      <c r="G55928" s="1"/>
    </row>
    <row r="55929" spans="3:7" x14ac:dyDescent="0.2">
      <c r="C55929" s="4"/>
      <c r="F55929" s="1"/>
      <c r="G55929" s="1"/>
    </row>
    <row r="55930" spans="3:7" x14ac:dyDescent="0.2">
      <c r="C55930" s="4"/>
      <c r="F55930" s="1"/>
      <c r="G55930" s="1"/>
    </row>
    <row r="55931" spans="3:7" x14ac:dyDescent="0.2">
      <c r="C55931" s="4"/>
      <c r="F55931" s="1"/>
      <c r="G55931" s="1"/>
    </row>
    <row r="55932" spans="3:7" x14ac:dyDescent="0.2">
      <c r="C55932" s="4"/>
      <c r="F55932" s="1"/>
      <c r="G55932" s="1"/>
    </row>
    <row r="55933" spans="3:7" x14ac:dyDescent="0.2">
      <c r="C55933" s="4"/>
      <c r="F55933" s="1"/>
      <c r="G55933" s="1"/>
    </row>
    <row r="55934" spans="3:7" x14ac:dyDescent="0.2">
      <c r="C55934" s="4"/>
      <c r="F55934" s="1"/>
      <c r="G55934" s="1"/>
    </row>
    <row r="55935" spans="3:7" x14ac:dyDescent="0.2">
      <c r="C55935" s="4"/>
      <c r="F55935" s="1"/>
      <c r="G55935" s="1"/>
    </row>
    <row r="55936" spans="3:7" x14ac:dyDescent="0.2">
      <c r="C55936" s="4"/>
      <c r="F55936" s="1"/>
      <c r="G55936" s="1"/>
    </row>
    <row r="55937" spans="3:7" x14ac:dyDescent="0.2">
      <c r="C55937" s="4"/>
      <c r="F55937" s="1"/>
      <c r="G55937" s="1"/>
    </row>
    <row r="55938" spans="3:7" x14ac:dyDescent="0.2">
      <c r="C55938" s="4"/>
      <c r="F55938" s="1"/>
      <c r="G55938" s="1"/>
    </row>
    <row r="55939" spans="3:7" x14ac:dyDescent="0.2">
      <c r="C55939" s="4"/>
      <c r="F55939" s="1"/>
      <c r="G55939" s="1"/>
    </row>
    <row r="55940" spans="3:7" x14ac:dyDescent="0.2">
      <c r="C55940" s="4"/>
      <c r="F55940" s="1"/>
      <c r="G55940" s="1"/>
    </row>
    <row r="55941" spans="3:7" x14ac:dyDescent="0.2">
      <c r="C55941" s="4"/>
      <c r="F55941" s="1"/>
      <c r="G55941" s="1"/>
    </row>
    <row r="55942" spans="3:7" x14ac:dyDescent="0.2">
      <c r="C55942" s="4"/>
      <c r="F55942" s="1"/>
      <c r="G55942" s="1"/>
    </row>
    <row r="55943" spans="3:7" x14ac:dyDescent="0.2">
      <c r="C55943" s="4"/>
      <c r="F55943" s="1"/>
      <c r="G55943" s="1"/>
    </row>
    <row r="55944" spans="3:7" x14ac:dyDescent="0.2">
      <c r="C55944" s="4"/>
      <c r="F55944" s="1"/>
      <c r="G55944" s="1"/>
    </row>
    <row r="55945" spans="3:7" x14ac:dyDescent="0.2">
      <c r="C55945" s="4"/>
      <c r="F55945" s="1"/>
      <c r="G55945" s="1"/>
    </row>
    <row r="55946" spans="3:7" x14ac:dyDescent="0.2">
      <c r="C55946" s="4"/>
      <c r="F55946" s="1"/>
      <c r="G55946" s="1"/>
    </row>
    <row r="55947" spans="3:7" x14ac:dyDescent="0.2">
      <c r="C55947" s="4"/>
      <c r="F55947" s="1"/>
      <c r="G55947" s="1"/>
    </row>
    <row r="55948" spans="3:7" x14ac:dyDescent="0.2">
      <c r="C55948" s="4"/>
      <c r="F55948" s="1"/>
      <c r="G55948" s="1"/>
    </row>
    <row r="55949" spans="3:7" x14ac:dyDescent="0.2">
      <c r="C55949" s="4"/>
      <c r="F55949" s="1"/>
      <c r="G55949" s="1"/>
    </row>
    <row r="55950" spans="3:7" x14ac:dyDescent="0.2">
      <c r="C55950" s="4"/>
      <c r="F55950" s="1"/>
      <c r="G55950" s="1"/>
    </row>
    <row r="55951" spans="3:7" x14ac:dyDescent="0.2">
      <c r="C55951" s="4"/>
      <c r="F55951" s="1"/>
      <c r="G55951" s="1"/>
    </row>
    <row r="55952" spans="3:7" x14ac:dyDescent="0.2">
      <c r="C55952" s="4"/>
      <c r="F55952" s="1"/>
      <c r="G55952" s="1"/>
    </row>
    <row r="55953" spans="3:7" x14ac:dyDescent="0.2">
      <c r="C55953" s="4"/>
      <c r="F55953" s="1"/>
      <c r="G55953" s="1"/>
    </row>
    <row r="55954" spans="3:7" x14ac:dyDescent="0.2">
      <c r="C55954" s="4"/>
      <c r="F55954" s="1"/>
      <c r="G55954" s="1"/>
    </row>
    <row r="55955" spans="3:7" x14ac:dyDescent="0.2">
      <c r="C55955" s="4"/>
      <c r="F55955" s="1"/>
      <c r="G55955" s="1"/>
    </row>
    <row r="55956" spans="3:7" x14ac:dyDescent="0.2">
      <c r="C55956" s="4"/>
      <c r="F55956" s="1"/>
      <c r="G55956" s="1"/>
    </row>
    <row r="55957" spans="3:7" x14ac:dyDescent="0.2">
      <c r="C55957" s="4"/>
      <c r="F55957" s="1"/>
      <c r="G55957" s="1"/>
    </row>
    <row r="55958" spans="3:7" x14ac:dyDescent="0.2">
      <c r="C55958" s="4"/>
      <c r="F55958" s="1"/>
      <c r="G55958" s="1"/>
    </row>
    <row r="55959" spans="3:7" x14ac:dyDescent="0.2">
      <c r="C55959" s="4"/>
      <c r="F55959" s="1"/>
      <c r="G55959" s="1"/>
    </row>
    <row r="55960" spans="3:7" x14ac:dyDescent="0.2">
      <c r="C55960" s="4"/>
      <c r="F55960" s="1"/>
      <c r="G55960" s="1"/>
    </row>
    <row r="55961" spans="3:7" x14ac:dyDescent="0.2">
      <c r="C55961" s="4"/>
      <c r="F55961" s="1"/>
      <c r="G55961" s="1"/>
    </row>
    <row r="55962" spans="3:7" x14ac:dyDescent="0.2">
      <c r="C55962" s="4"/>
      <c r="F55962" s="1"/>
      <c r="G55962" s="1"/>
    </row>
    <row r="55963" spans="3:7" x14ac:dyDescent="0.2">
      <c r="C55963" s="4"/>
      <c r="F55963" s="1"/>
      <c r="G55963" s="1"/>
    </row>
    <row r="55964" spans="3:7" x14ac:dyDescent="0.2">
      <c r="C55964" s="4"/>
      <c r="F55964" s="1"/>
      <c r="G55964" s="1"/>
    </row>
    <row r="55965" spans="3:7" x14ac:dyDescent="0.2">
      <c r="C55965" s="4"/>
      <c r="F55965" s="1"/>
      <c r="G55965" s="1"/>
    </row>
    <row r="55966" spans="3:7" x14ac:dyDescent="0.2">
      <c r="C55966" s="4"/>
      <c r="F55966" s="1"/>
      <c r="G55966" s="1"/>
    </row>
    <row r="55967" spans="3:7" x14ac:dyDescent="0.2">
      <c r="C55967" s="4"/>
      <c r="F55967" s="1"/>
      <c r="G55967" s="1"/>
    </row>
    <row r="55968" spans="3:7" x14ac:dyDescent="0.2">
      <c r="C55968" s="4"/>
      <c r="F55968" s="1"/>
      <c r="G55968" s="1"/>
    </row>
    <row r="55969" spans="3:7" x14ac:dyDescent="0.2">
      <c r="C55969" s="4"/>
      <c r="F55969" s="1"/>
      <c r="G55969" s="1"/>
    </row>
    <row r="55970" spans="3:7" x14ac:dyDescent="0.2">
      <c r="C55970" s="4"/>
      <c r="F55970" s="1"/>
      <c r="G55970" s="1"/>
    </row>
    <row r="55971" spans="3:7" x14ac:dyDescent="0.2">
      <c r="C55971" s="4"/>
      <c r="F55971" s="1"/>
      <c r="G55971" s="1"/>
    </row>
    <row r="55972" spans="3:7" x14ac:dyDescent="0.2">
      <c r="C55972" s="4"/>
      <c r="F55972" s="1"/>
      <c r="G55972" s="1"/>
    </row>
    <row r="55973" spans="3:7" x14ac:dyDescent="0.2">
      <c r="C55973" s="4"/>
      <c r="F55973" s="1"/>
      <c r="G55973" s="1"/>
    </row>
    <row r="55974" spans="3:7" x14ac:dyDescent="0.2">
      <c r="C55974" s="4"/>
      <c r="F55974" s="1"/>
      <c r="G55974" s="1"/>
    </row>
    <row r="55975" spans="3:7" x14ac:dyDescent="0.2">
      <c r="C55975" s="4"/>
      <c r="F55975" s="1"/>
      <c r="G55975" s="1"/>
    </row>
    <row r="55976" spans="3:7" x14ac:dyDescent="0.2">
      <c r="C55976" s="4"/>
      <c r="F55976" s="1"/>
      <c r="G55976" s="1"/>
    </row>
    <row r="55977" spans="3:7" x14ac:dyDescent="0.2">
      <c r="C55977" s="4"/>
      <c r="F55977" s="1"/>
      <c r="G55977" s="1"/>
    </row>
    <row r="55978" spans="3:7" x14ac:dyDescent="0.2">
      <c r="C55978" s="4"/>
      <c r="F55978" s="1"/>
      <c r="G55978" s="1"/>
    </row>
    <row r="55979" spans="3:7" x14ac:dyDescent="0.2">
      <c r="C55979" s="4"/>
      <c r="F55979" s="1"/>
      <c r="G55979" s="1"/>
    </row>
    <row r="55980" spans="3:7" x14ac:dyDescent="0.2">
      <c r="C55980" s="4"/>
      <c r="F55980" s="1"/>
      <c r="G55980" s="1"/>
    </row>
    <row r="55981" spans="3:7" x14ac:dyDescent="0.2">
      <c r="C55981" s="4"/>
      <c r="F55981" s="1"/>
      <c r="G55981" s="1"/>
    </row>
    <row r="55982" spans="3:7" x14ac:dyDescent="0.2">
      <c r="C55982" s="4"/>
      <c r="F55982" s="1"/>
      <c r="G55982" s="1"/>
    </row>
    <row r="55983" spans="3:7" x14ac:dyDescent="0.2">
      <c r="C55983" s="4"/>
      <c r="F55983" s="1"/>
      <c r="G55983" s="1"/>
    </row>
    <row r="55984" spans="3:7" x14ac:dyDescent="0.2">
      <c r="C55984" s="4"/>
      <c r="F55984" s="1"/>
      <c r="G55984" s="1"/>
    </row>
    <row r="55985" spans="3:7" x14ac:dyDescent="0.2">
      <c r="C55985" s="4"/>
      <c r="F55985" s="1"/>
      <c r="G55985" s="1"/>
    </row>
    <row r="55986" spans="3:7" x14ac:dyDescent="0.2">
      <c r="C55986" s="4"/>
      <c r="F55986" s="1"/>
      <c r="G55986" s="1"/>
    </row>
    <row r="55987" spans="3:7" x14ac:dyDescent="0.2">
      <c r="C55987" s="4"/>
      <c r="F55987" s="1"/>
      <c r="G55987" s="1"/>
    </row>
    <row r="55988" spans="3:7" x14ac:dyDescent="0.2">
      <c r="C55988" s="4"/>
      <c r="F55988" s="1"/>
      <c r="G55988" s="1"/>
    </row>
    <row r="55989" spans="3:7" x14ac:dyDescent="0.2">
      <c r="C55989" s="4"/>
      <c r="F55989" s="1"/>
      <c r="G55989" s="1"/>
    </row>
    <row r="55990" spans="3:7" x14ac:dyDescent="0.2">
      <c r="C55990" s="4"/>
      <c r="F55990" s="1"/>
      <c r="G55990" s="1"/>
    </row>
    <row r="55991" spans="3:7" x14ac:dyDescent="0.2">
      <c r="C55991" s="4"/>
      <c r="F55991" s="1"/>
      <c r="G55991" s="1"/>
    </row>
    <row r="55992" spans="3:7" x14ac:dyDescent="0.2">
      <c r="C55992" s="4"/>
      <c r="F55992" s="1"/>
      <c r="G55992" s="1"/>
    </row>
    <row r="55993" spans="3:7" x14ac:dyDescent="0.2">
      <c r="C55993" s="4"/>
      <c r="F55993" s="1"/>
      <c r="G55993" s="1"/>
    </row>
    <row r="55994" spans="3:7" x14ac:dyDescent="0.2">
      <c r="C55994" s="4"/>
      <c r="F55994" s="1"/>
      <c r="G55994" s="1"/>
    </row>
    <row r="55995" spans="3:7" x14ac:dyDescent="0.2">
      <c r="C55995" s="4"/>
      <c r="F55995" s="1"/>
      <c r="G55995" s="1"/>
    </row>
    <row r="55996" spans="3:7" x14ac:dyDescent="0.2">
      <c r="C55996" s="4"/>
      <c r="F55996" s="1"/>
      <c r="G55996" s="1"/>
    </row>
    <row r="55997" spans="3:7" x14ac:dyDescent="0.2">
      <c r="C55997" s="4"/>
      <c r="F55997" s="1"/>
      <c r="G55997" s="1"/>
    </row>
    <row r="55998" spans="3:7" x14ac:dyDescent="0.2">
      <c r="C55998" s="4"/>
      <c r="F55998" s="1"/>
      <c r="G55998" s="1"/>
    </row>
    <row r="55999" spans="3:7" x14ac:dyDescent="0.2">
      <c r="C55999" s="4"/>
      <c r="F55999" s="1"/>
      <c r="G55999" s="1"/>
    </row>
    <row r="56000" spans="3:7" x14ac:dyDescent="0.2">
      <c r="C56000" s="4"/>
      <c r="F56000" s="1"/>
      <c r="G56000" s="1"/>
    </row>
    <row r="56001" spans="3:7" x14ac:dyDescent="0.2">
      <c r="C56001" s="4"/>
      <c r="F56001" s="1"/>
      <c r="G56001" s="1"/>
    </row>
    <row r="56002" spans="3:7" x14ac:dyDescent="0.2">
      <c r="C56002" s="4"/>
      <c r="F56002" s="1"/>
      <c r="G56002" s="1"/>
    </row>
    <row r="56003" spans="3:7" x14ac:dyDescent="0.2">
      <c r="C56003" s="4"/>
      <c r="F56003" s="1"/>
      <c r="G56003" s="1"/>
    </row>
    <row r="56004" spans="3:7" x14ac:dyDescent="0.2">
      <c r="C56004" s="4"/>
      <c r="F56004" s="1"/>
      <c r="G56004" s="1"/>
    </row>
    <row r="56005" spans="3:7" x14ac:dyDescent="0.2">
      <c r="C56005" s="4"/>
      <c r="F56005" s="1"/>
      <c r="G56005" s="1"/>
    </row>
    <row r="56006" spans="3:7" x14ac:dyDescent="0.2">
      <c r="C56006" s="4"/>
      <c r="F56006" s="1"/>
      <c r="G56006" s="1"/>
    </row>
    <row r="56007" spans="3:7" x14ac:dyDescent="0.2">
      <c r="C56007" s="4"/>
      <c r="F56007" s="1"/>
      <c r="G56007" s="1"/>
    </row>
    <row r="56008" spans="3:7" x14ac:dyDescent="0.2">
      <c r="C56008" s="4"/>
      <c r="F56008" s="1"/>
      <c r="G56008" s="1"/>
    </row>
    <row r="56009" spans="3:7" x14ac:dyDescent="0.2">
      <c r="C56009" s="4"/>
      <c r="F56009" s="1"/>
      <c r="G56009" s="1"/>
    </row>
    <row r="56010" spans="3:7" x14ac:dyDescent="0.2">
      <c r="C56010" s="4"/>
      <c r="F56010" s="1"/>
      <c r="G56010" s="1"/>
    </row>
    <row r="56011" spans="3:7" x14ac:dyDescent="0.2">
      <c r="C56011" s="4"/>
      <c r="F56011" s="1"/>
      <c r="G56011" s="1"/>
    </row>
    <row r="56012" spans="3:7" x14ac:dyDescent="0.2">
      <c r="C56012" s="4"/>
      <c r="F56012" s="1"/>
      <c r="G56012" s="1"/>
    </row>
    <row r="56013" spans="3:7" x14ac:dyDescent="0.2">
      <c r="C56013" s="4"/>
      <c r="F56013" s="1"/>
      <c r="G56013" s="1"/>
    </row>
    <row r="56014" spans="3:7" x14ac:dyDescent="0.2">
      <c r="C56014" s="4"/>
      <c r="F56014" s="1"/>
      <c r="G56014" s="1"/>
    </row>
    <row r="56015" spans="3:7" x14ac:dyDescent="0.2">
      <c r="C56015" s="4"/>
      <c r="F56015" s="1"/>
      <c r="G56015" s="1"/>
    </row>
    <row r="56016" spans="3:7" x14ac:dyDescent="0.2">
      <c r="C56016" s="4"/>
      <c r="F56016" s="1"/>
      <c r="G56016" s="1"/>
    </row>
    <row r="56017" spans="3:7" x14ac:dyDescent="0.2">
      <c r="C56017" s="4"/>
      <c r="F56017" s="1"/>
      <c r="G56017" s="1"/>
    </row>
    <row r="56018" spans="3:7" x14ac:dyDescent="0.2">
      <c r="C56018" s="4"/>
      <c r="F56018" s="1"/>
      <c r="G56018" s="1"/>
    </row>
    <row r="56019" spans="3:7" x14ac:dyDescent="0.2">
      <c r="C56019" s="4"/>
      <c r="F56019" s="1"/>
      <c r="G56019" s="1"/>
    </row>
    <row r="56020" spans="3:7" x14ac:dyDescent="0.2">
      <c r="C56020" s="4"/>
      <c r="F56020" s="1"/>
      <c r="G56020" s="1"/>
    </row>
    <row r="56021" spans="3:7" x14ac:dyDescent="0.2">
      <c r="C56021" s="4"/>
      <c r="F56021" s="1"/>
      <c r="G56021" s="1"/>
    </row>
    <row r="56022" spans="3:7" x14ac:dyDescent="0.2">
      <c r="C56022" s="4"/>
      <c r="F56022" s="1"/>
      <c r="G56022" s="1"/>
    </row>
    <row r="56023" spans="3:7" x14ac:dyDescent="0.2">
      <c r="C56023" s="4"/>
      <c r="F56023" s="1"/>
      <c r="G56023" s="1"/>
    </row>
    <row r="56024" spans="3:7" x14ac:dyDescent="0.2">
      <c r="C56024" s="4"/>
      <c r="F56024" s="1"/>
      <c r="G56024" s="1"/>
    </row>
    <row r="56025" spans="3:7" x14ac:dyDescent="0.2">
      <c r="C56025" s="4"/>
      <c r="F56025" s="1"/>
      <c r="G56025" s="1"/>
    </row>
    <row r="56026" spans="3:7" x14ac:dyDescent="0.2">
      <c r="C56026" s="4"/>
      <c r="F56026" s="1"/>
      <c r="G56026" s="1"/>
    </row>
    <row r="56027" spans="3:7" x14ac:dyDescent="0.2">
      <c r="C56027" s="4"/>
      <c r="F56027" s="1"/>
      <c r="G56027" s="1"/>
    </row>
    <row r="56028" spans="3:7" x14ac:dyDescent="0.2">
      <c r="C56028" s="4"/>
      <c r="F56028" s="1"/>
      <c r="G56028" s="1"/>
    </row>
    <row r="56029" spans="3:7" x14ac:dyDescent="0.2">
      <c r="C56029" s="4"/>
      <c r="F56029" s="1"/>
      <c r="G56029" s="1"/>
    </row>
    <row r="56030" spans="3:7" x14ac:dyDescent="0.2">
      <c r="C56030" s="4"/>
      <c r="F56030" s="1"/>
      <c r="G56030" s="1"/>
    </row>
    <row r="56031" spans="3:7" x14ac:dyDescent="0.2">
      <c r="C56031" s="4"/>
      <c r="F56031" s="1"/>
      <c r="G56031" s="1"/>
    </row>
    <row r="56032" spans="3:7" x14ac:dyDescent="0.2">
      <c r="C56032" s="4"/>
      <c r="F56032" s="1"/>
      <c r="G56032" s="1"/>
    </row>
    <row r="56033" spans="3:7" x14ac:dyDescent="0.2">
      <c r="C56033" s="4"/>
      <c r="F56033" s="1"/>
      <c r="G56033" s="1"/>
    </row>
    <row r="56034" spans="3:7" x14ac:dyDescent="0.2">
      <c r="C56034" s="4"/>
      <c r="F56034" s="1"/>
      <c r="G56034" s="1"/>
    </row>
    <row r="56035" spans="3:7" x14ac:dyDescent="0.2">
      <c r="C56035" s="4"/>
      <c r="F56035" s="1"/>
      <c r="G56035" s="1"/>
    </row>
    <row r="56036" spans="3:7" x14ac:dyDescent="0.2">
      <c r="C56036" s="4"/>
      <c r="F56036" s="1"/>
      <c r="G56036" s="1"/>
    </row>
    <row r="56037" spans="3:7" x14ac:dyDescent="0.2">
      <c r="C56037" s="4"/>
      <c r="F56037" s="1"/>
      <c r="G56037" s="1"/>
    </row>
    <row r="56038" spans="3:7" x14ac:dyDescent="0.2">
      <c r="C56038" s="4"/>
      <c r="F56038" s="1"/>
      <c r="G56038" s="1"/>
    </row>
    <row r="56039" spans="3:7" x14ac:dyDescent="0.2">
      <c r="C56039" s="4"/>
      <c r="F56039" s="1"/>
      <c r="G56039" s="1"/>
    </row>
    <row r="56040" spans="3:7" x14ac:dyDescent="0.2">
      <c r="C56040" s="4"/>
      <c r="F56040" s="1"/>
      <c r="G56040" s="1"/>
    </row>
    <row r="56041" spans="3:7" x14ac:dyDescent="0.2">
      <c r="C56041" s="4"/>
      <c r="F56041" s="1"/>
      <c r="G56041" s="1"/>
    </row>
    <row r="56042" spans="3:7" x14ac:dyDescent="0.2">
      <c r="C56042" s="4"/>
      <c r="F56042" s="1"/>
      <c r="G56042" s="1"/>
    </row>
    <row r="56043" spans="3:7" x14ac:dyDescent="0.2">
      <c r="C56043" s="4"/>
      <c r="F56043" s="1"/>
      <c r="G56043" s="1"/>
    </row>
    <row r="56044" spans="3:7" x14ac:dyDescent="0.2">
      <c r="C56044" s="4"/>
      <c r="F56044" s="1"/>
      <c r="G56044" s="1"/>
    </row>
    <row r="56045" spans="3:7" x14ac:dyDescent="0.2">
      <c r="C56045" s="4"/>
      <c r="F56045" s="1"/>
      <c r="G56045" s="1"/>
    </row>
    <row r="56046" spans="3:7" x14ac:dyDescent="0.2">
      <c r="C56046" s="4"/>
      <c r="F56046" s="1"/>
      <c r="G56046" s="1"/>
    </row>
    <row r="56047" spans="3:7" x14ac:dyDescent="0.2">
      <c r="C56047" s="4"/>
      <c r="F56047" s="1"/>
      <c r="G56047" s="1"/>
    </row>
    <row r="56048" spans="3:7" x14ac:dyDescent="0.2">
      <c r="C56048" s="4"/>
      <c r="F56048" s="1"/>
      <c r="G56048" s="1"/>
    </row>
    <row r="56049" spans="3:7" x14ac:dyDescent="0.2">
      <c r="C56049" s="4"/>
      <c r="F56049" s="1"/>
      <c r="G56049" s="1"/>
    </row>
    <row r="56050" spans="3:7" x14ac:dyDescent="0.2">
      <c r="C56050" s="4"/>
      <c r="F56050" s="1"/>
      <c r="G56050" s="1"/>
    </row>
    <row r="56051" spans="3:7" x14ac:dyDescent="0.2">
      <c r="C56051" s="4"/>
      <c r="F56051" s="1"/>
      <c r="G56051" s="1"/>
    </row>
    <row r="56052" spans="3:7" x14ac:dyDescent="0.2">
      <c r="C56052" s="4"/>
      <c r="F56052" s="1"/>
      <c r="G56052" s="1"/>
    </row>
    <row r="56053" spans="3:7" x14ac:dyDescent="0.2">
      <c r="C56053" s="4"/>
      <c r="F56053" s="1"/>
      <c r="G56053" s="1"/>
    </row>
    <row r="56054" spans="3:7" x14ac:dyDescent="0.2">
      <c r="C56054" s="4"/>
      <c r="F56054" s="1"/>
      <c r="G56054" s="1"/>
    </row>
    <row r="56055" spans="3:7" x14ac:dyDescent="0.2">
      <c r="C56055" s="4"/>
      <c r="F56055" s="1"/>
      <c r="G56055" s="1"/>
    </row>
    <row r="56056" spans="3:7" x14ac:dyDescent="0.2">
      <c r="C56056" s="4"/>
      <c r="F56056" s="1"/>
      <c r="G56056" s="1"/>
    </row>
    <row r="56057" spans="3:7" x14ac:dyDescent="0.2">
      <c r="C56057" s="4"/>
      <c r="F56057" s="1"/>
      <c r="G56057" s="1"/>
    </row>
    <row r="56058" spans="3:7" x14ac:dyDescent="0.2">
      <c r="C56058" s="4"/>
      <c r="F56058" s="1"/>
      <c r="G56058" s="1"/>
    </row>
    <row r="56059" spans="3:7" x14ac:dyDescent="0.2">
      <c r="C56059" s="4"/>
      <c r="F56059" s="1"/>
      <c r="G56059" s="1"/>
    </row>
    <row r="56060" spans="3:7" x14ac:dyDescent="0.2">
      <c r="C56060" s="4"/>
      <c r="F56060" s="1"/>
      <c r="G56060" s="1"/>
    </row>
    <row r="56061" spans="3:7" x14ac:dyDescent="0.2">
      <c r="C56061" s="4"/>
      <c r="F56061" s="1"/>
      <c r="G56061" s="1"/>
    </row>
    <row r="56062" spans="3:7" x14ac:dyDescent="0.2">
      <c r="C56062" s="4"/>
      <c r="F56062" s="1"/>
      <c r="G56062" s="1"/>
    </row>
    <row r="56063" spans="3:7" x14ac:dyDescent="0.2">
      <c r="C56063" s="4"/>
      <c r="F56063" s="1"/>
      <c r="G56063" s="1"/>
    </row>
    <row r="56064" spans="3:7" x14ac:dyDescent="0.2">
      <c r="C56064" s="4"/>
      <c r="F56064" s="1"/>
      <c r="G56064" s="1"/>
    </row>
    <row r="56065" spans="3:7" x14ac:dyDescent="0.2">
      <c r="C56065" s="4"/>
      <c r="F56065" s="1"/>
      <c r="G56065" s="1"/>
    </row>
    <row r="56066" spans="3:7" x14ac:dyDescent="0.2">
      <c r="C56066" s="4"/>
      <c r="F56066" s="1"/>
      <c r="G56066" s="1"/>
    </row>
    <row r="56067" spans="3:7" x14ac:dyDescent="0.2">
      <c r="C56067" s="4"/>
      <c r="F56067" s="1"/>
      <c r="G56067" s="1"/>
    </row>
    <row r="56068" spans="3:7" x14ac:dyDescent="0.2">
      <c r="C56068" s="4"/>
      <c r="F56068" s="1"/>
      <c r="G56068" s="1"/>
    </row>
    <row r="56069" spans="3:7" x14ac:dyDescent="0.2">
      <c r="C56069" s="4"/>
      <c r="F56069" s="1"/>
      <c r="G56069" s="1"/>
    </row>
    <row r="56070" spans="3:7" x14ac:dyDescent="0.2">
      <c r="C56070" s="4"/>
      <c r="F56070" s="1"/>
      <c r="G56070" s="1"/>
    </row>
    <row r="56071" spans="3:7" x14ac:dyDescent="0.2">
      <c r="C56071" s="4"/>
      <c r="F56071" s="1"/>
      <c r="G56071" s="1"/>
    </row>
    <row r="56072" spans="3:7" x14ac:dyDescent="0.2">
      <c r="C56072" s="4"/>
      <c r="F56072" s="1"/>
      <c r="G56072" s="1"/>
    </row>
    <row r="56073" spans="3:7" x14ac:dyDescent="0.2">
      <c r="C56073" s="4"/>
      <c r="F56073" s="1"/>
      <c r="G56073" s="1"/>
    </row>
    <row r="56074" spans="3:7" x14ac:dyDescent="0.2">
      <c r="C56074" s="4"/>
      <c r="F56074" s="1"/>
      <c r="G56074" s="1"/>
    </row>
    <row r="56075" spans="3:7" x14ac:dyDescent="0.2">
      <c r="C56075" s="4"/>
      <c r="F56075" s="1"/>
      <c r="G56075" s="1"/>
    </row>
    <row r="56076" spans="3:7" x14ac:dyDescent="0.2">
      <c r="C56076" s="4"/>
      <c r="F56076" s="1"/>
      <c r="G56076" s="1"/>
    </row>
    <row r="56077" spans="3:7" x14ac:dyDescent="0.2">
      <c r="C56077" s="4"/>
      <c r="F56077" s="1"/>
      <c r="G56077" s="1"/>
    </row>
    <row r="56078" spans="3:7" x14ac:dyDescent="0.2">
      <c r="C56078" s="4"/>
      <c r="F56078" s="1"/>
      <c r="G56078" s="1"/>
    </row>
    <row r="56079" spans="3:7" x14ac:dyDescent="0.2">
      <c r="C56079" s="4"/>
      <c r="F56079" s="1"/>
      <c r="G56079" s="1"/>
    </row>
    <row r="56080" spans="3:7" x14ac:dyDescent="0.2">
      <c r="C56080" s="4"/>
      <c r="F56080" s="1"/>
      <c r="G56080" s="1"/>
    </row>
    <row r="56081" spans="3:7" x14ac:dyDescent="0.2">
      <c r="C56081" s="4"/>
      <c r="F56081" s="1"/>
      <c r="G56081" s="1"/>
    </row>
    <row r="56082" spans="3:7" x14ac:dyDescent="0.2">
      <c r="C56082" s="4"/>
      <c r="F56082" s="1"/>
      <c r="G56082" s="1"/>
    </row>
    <row r="56083" spans="3:7" x14ac:dyDescent="0.2">
      <c r="C56083" s="4"/>
      <c r="F56083" s="1"/>
      <c r="G56083" s="1"/>
    </row>
    <row r="56084" spans="3:7" x14ac:dyDescent="0.2">
      <c r="C56084" s="4"/>
      <c r="F56084" s="1"/>
      <c r="G56084" s="1"/>
    </row>
    <row r="56085" spans="3:7" x14ac:dyDescent="0.2">
      <c r="C56085" s="4"/>
      <c r="F56085" s="1"/>
      <c r="G56085" s="1"/>
    </row>
    <row r="56086" spans="3:7" x14ac:dyDescent="0.2">
      <c r="C56086" s="4"/>
      <c r="F56086" s="1"/>
      <c r="G56086" s="1"/>
    </row>
    <row r="56087" spans="3:7" x14ac:dyDescent="0.2">
      <c r="C56087" s="4"/>
      <c r="F56087" s="1"/>
      <c r="G56087" s="1"/>
    </row>
    <row r="56088" spans="3:7" x14ac:dyDescent="0.2">
      <c r="C56088" s="4"/>
      <c r="F56088" s="1"/>
      <c r="G56088" s="1"/>
    </row>
    <row r="56089" spans="3:7" x14ac:dyDescent="0.2">
      <c r="C56089" s="4"/>
      <c r="F56089" s="1"/>
      <c r="G56089" s="1"/>
    </row>
    <row r="56090" spans="3:7" x14ac:dyDescent="0.2">
      <c r="C56090" s="4"/>
      <c r="F56090" s="1"/>
      <c r="G56090" s="1"/>
    </row>
    <row r="56091" spans="3:7" x14ac:dyDescent="0.2">
      <c r="C56091" s="4"/>
      <c r="F56091" s="1"/>
      <c r="G56091" s="1"/>
    </row>
    <row r="56092" spans="3:7" x14ac:dyDescent="0.2">
      <c r="C56092" s="4"/>
      <c r="F56092" s="1"/>
      <c r="G56092" s="1"/>
    </row>
    <row r="56093" spans="3:7" x14ac:dyDescent="0.2">
      <c r="C56093" s="4"/>
      <c r="F56093" s="1"/>
      <c r="G56093" s="1"/>
    </row>
    <row r="56094" spans="3:7" x14ac:dyDescent="0.2">
      <c r="C56094" s="4"/>
      <c r="F56094" s="1"/>
      <c r="G56094" s="1"/>
    </row>
    <row r="56095" spans="3:7" x14ac:dyDescent="0.2">
      <c r="C56095" s="4"/>
      <c r="F56095" s="1"/>
      <c r="G56095" s="1"/>
    </row>
    <row r="56096" spans="3:7" x14ac:dyDescent="0.2">
      <c r="C56096" s="4"/>
      <c r="F56096" s="1"/>
      <c r="G56096" s="1"/>
    </row>
    <row r="56097" spans="3:7" x14ac:dyDescent="0.2">
      <c r="C56097" s="4"/>
      <c r="F56097" s="1"/>
      <c r="G56097" s="1"/>
    </row>
    <row r="56098" spans="3:7" x14ac:dyDescent="0.2">
      <c r="C56098" s="4"/>
      <c r="F56098" s="1"/>
      <c r="G56098" s="1"/>
    </row>
    <row r="56099" spans="3:7" x14ac:dyDescent="0.2">
      <c r="C56099" s="4"/>
      <c r="F56099" s="1"/>
      <c r="G56099" s="1"/>
    </row>
    <row r="56100" spans="3:7" x14ac:dyDescent="0.2">
      <c r="C56100" s="4"/>
      <c r="F56100" s="1"/>
      <c r="G56100" s="1"/>
    </row>
    <row r="56101" spans="3:7" x14ac:dyDescent="0.2">
      <c r="C56101" s="4"/>
      <c r="F56101" s="1"/>
      <c r="G56101" s="1"/>
    </row>
    <row r="56102" spans="3:7" x14ac:dyDescent="0.2">
      <c r="C56102" s="4"/>
      <c r="F56102" s="1"/>
      <c r="G56102" s="1"/>
    </row>
    <row r="56103" spans="3:7" x14ac:dyDescent="0.2">
      <c r="C56103" s="4"/>
      <c r="F56103" s="1"/>
      <c r="G56103" s="1"/>
    </row>
    <row r="56104" spans="3:7" x14ac:dyDescent="0.2">
      <c r="C56104" s="4"/>
      <c r="F56104" s="1"/>
      <c r="G56104" s="1"/>
    </row>
    <row r="56105" spans="3:7" x14ac:dyDescent="0.2">
      <c r="C56105" s="4"/>
      <c r="F56105" s="1"/>
      <c r="G56105" s="1"/>
    </row>
    <row r="56106" spans="3:7" x14ac:dyDescent="0.2">
      <c r="C56106" s="4"/>
      <c r="F56106" s="1"/>
      <c r="G56106" s="1"/>
    </row>
    <row r="56107" spans="3:7" x14ac:dyDescent="0.2">
      <c r="C56107" s="4"/>
      <c r="F56107" s="1"/>
      <c r="G56107" s="1"/>
    </row>
    <row r="56108" spans="3:7" x14ac:dyDescent="0.2">
      <c r="C56108" s="4"/>
      <c r="F56108" s="1"/>
      <c r="G56108" s="1"/>
    </row>
    <row r="56109" spans="3:7" x14ac:dyDescent="0.2">
      <c r="C56109" s="4"/>
      <c r="F56109" s="1"/>
      <c r="G56109" s="1"/>
    </row>
    <row r="56110" spans="3:7" x14ac:dyDescent="0.2">
      <c r="C56110" s="4"/>
      <c r="F56110" s="1"/>
      <c r="G56110" s="1"/>
    </row>
    <row r="56111" spans="3:7" x14ac:dyDescent="0.2">
      <c r="C56111" s="4"/>
      <c r="F56111" s="1"/>
      <c r="G56111" s="1"/>
    </row>
    <row r="56112" spans="3:7" x14ac:dyDescent="0.2">
      <c r="C56112" s="4"/>
      <c r="F56112" s="1"/>
      <c r="G56112" s="1"/>
    </row>
    <row r="56113" spans="3:7" x14ac:dyDescent="0.2">
      <c r="C56113" s="4"/>
      <c r="F56113" s="1"/>
      <c r="G56113" s="1"/>
    </row>
    <row r="56114" spans="3:7" x14ac:dyDescent="0.2">
      <c r="C56114" s="4"/>
      <c r="F56114" s="1"/>
      <c r="G56114" s="1"/>
    </row>
    <row r="56115" spans="3:7" x14ac:dyDescent="0.2">
      <c r="C56115" s="4"/>
      <c r="F56115" s="1"/>
      <c r="G56115" s="1"/>
    </row>
    <row r="56116" spans="3:7" x14ac:dyDescent="0.2">
      <c r="C56116" s="4"/>
      <c r="F56116" s="1"/>
      <c r="G56116" s="1"/>
    </row>
    <row r="56117" spans="3:7" x14ac:dyDescent="0.2">
      <c r="C56117" s="4"/>
      <c r="F56117" s="1"/>
      <c r="G56117" s="1"/>
    </row>
    <row r="56118" spans="3:7" x14ac:dyDescent="0.2">
      <c r="C56118" s="4"/>
      <c r="F56118" s="1"/>
      <c r="G56118" s="1"/>
    </row>
    <row r="56119" spans="3:7" x14ac:dyDescent="0.2">
      <c r="C56119" s="4"/>
      <c r="F56119" s="1"/>
      <c r="G56119" s="1"/>
    </row>
    <row r="56120" spans="3:7" x14ac:dyDescent="0.2">
      <c r="C56120" s="4"/>
      <c r="F56120" s="1"/>
      <c r="G56120" s="1"/>
    </row>
    <row r="56121" spans="3:7" x14ac:dyDescent="0.2">
      <c r="C56121" s="4"/>
      <c r="F56121" s="1"/>
      <c r="G56121" s="1"/>
    </row>
    <row r="56122" spans="3:7" x14ac:dyDescent="0.2">
      <c r="C56122" s="4"/>
      <c r="F56122" s="1"/>
      <c r="G56122" s="1"/>
    </row>
    <row r="56123" spans="3:7" x14ac:dyDescent="0.2">
      <c r="C56123" s="4"/>
      <c r="F56123" s="1"/>
      <c r="G56123" s="1"/>
    </row>
    <row r="56124" spans="3:7" x14ac:dyDescent="0.2">
      <c r="C56124" s="4"/>
      <c r="F56124" s="1"/>
      <c r="G56124" s="1"/>
    </row>
    <row r="56125" spans="3:7" x14ac:dyDescent="0.2">
      <c r="C56125" s="4"/>
      <c r="F56125" s="1"/>
      <c r="G56125" s="1"/>
    </row>
    <row r="56126" spans="3:7" x14ac:dyDescent="0.2">
      <c r="C56126" s="4"/>
      <c r="F56126" s="1"/>
      <c r="G56126" s="1"/>
    </row>
    <row r="56127" spans="3:7" x14ac:dyDescent="0.2">
      <c r="C56127" s="4"/>
      <c r="F56127" s="1"/>
      <c r="G56127" s="1"/>
    </row>
    <row r="56128" spans="3:7" x14ac:dyDescent="0.2">
      <c r="C56128" s="4"/>
      <c r="F56128" s="1"/>
      <c r="G56128" s="1"/>
    </row>
    <row r="56129" spans="3:7" x14ac:dyDescent="0.2">
      <c r="C56129" s="4"/>
      <c r="F56129" s="1"/>
      <c r="G56129" s="1"/>
    </row>
    <row r="56130" spans="3:7" x14ac:dyDescent="0.2">
      <c r="C56130" s="4"/>
      <c r="F56130" s="1"/>
      <c r="G56130" s="1"/>
    </row>
    <row r="56131" spans="3:7" x14ac:dyDescent="0.2">
      <c r="C56131" s="4"/>
      <c r="F56131" s="1"/>
      <c r="G56131" s="1"/>
    </row>
    <row r="56132" spans="3:7" x14ac:dyDescent="0.2">
      <c r="C56132" s="4"/>
      <c r="F56132" s="1"/>
      <c r="G56132" s="1"/>
    </row>
    <row r="56133" spans="3:7" x14ac:dyDescent="0.2">
      <c r="C56133" s="4"/>
      <c r="F56133" s="1"/>
      <c r="G56133" s="1"/>
    </row>
    <row r="56134" spans="3:7" x14ac:dyDescent="0.2">
      <c r="C56134" s="4"/>
      <c r="F56134" s="1"/>
      <c r="G56134" s="1"/>
    </row>
    <row r="56135" spans="3:7" x14ac:dyDescent="0.2">
      <c r="C56135" s="4"/>
      <c r="F56135" s="1"/>
      <c r="G56135" s="1"/>
    </row>
    <row r="56136" spans="3:7" x14ac:dyDescent="0.2">
      <c r="C56136" s="4"/>
      <c r="F56136" s="1"/>
      <c r="G56136" s="1"/>
    </row>
    <row r="56137" spans="3:7" x14ac:dyDescent="0.2">
      <c r="C56137" s="4"/>
      <c r="F56137" s="1"/>
      <c r="G56137" s="1"/>
    </row>
    <row r="56138" spans="3:7" x14ac:dyDescent="0.2">
      <c r="C56138" s="4"/>
      <c r="F56138" s="1"/>
      <c r="G56138" s="1"/>
    </row>
    <row r="56139" spans="3:7" x14ac:dyDescent="0.2">
      <c r="C56139" s="4"/>
      <c r="F56139" s="1"/>
      <c r="G56139" s="1"/>
    </row>
    <row r="56140" spans="3:7" x14ac:dyDescent="0.2">
      <c r="C56140" s="4"/>
      <c r="F56140" s="1"/>
      <c r="G56140" s="1"/>
    </row>
    <row r="56141" spans="3:7" x14ac:dyDescent="0.2">
      <c r="C56141" s="4"/>
      <c r="F56141" s="1"/>
      <c r="G56141" s="1"/>
    </row>
    <row r="56142" spans="3:7" x14ac:dyDescent="0.2">
      <c r="C56142" s="4"/>
      <c r="F56142" s="1"/>
      <c r="G56142" s="1"/>
    </row>
    <row r="56143" spans="3:7" x14ac:dyDescent="0.2">
      <c r="C56143" s="4"/>
      <c r="F56143" s="1"/>
      <c r="G56143" s="1"/>
    </row>
    <row r="56144" spans="3:7" x14ac:dyDescent="0.2">
      <c r="C56144" s="4"/>
      <c r="F56144" s="1"/>
      <c r="G56144" s="1"/>
    </row>
    <row r="56145" spans="3:7" x14ac:dyDescent="0.2">
      <c r="C56145" s="4"/>
      <c r="F56145" s="1"/>
      <c r="G56145" s="1"/>
    </row>
    <row r="56146" spans="3:7" x14ac:dyDescent="0.2">
      <c r="C56146" s="4"/>
      <c r="F56146" s="1"/>
      <c r="G56146" s="1"/>
    </row>
    <row r="56147" spans="3:7" x14ac:dyDescent="0.2">
      <c r="C56147" s="4"/>
      <c r="F56147" s="1"/>
      <c r="G56147" s="1"/>
    </row>
    <row r="56148" spans="3:7" x14ac:dyDescent="0.2">
      <c r="C56148" s="4"/>
      <c r="F56148" s="1"/>
      <c r="G56148" s="1"/>
    </row>
    <row r="56149" spans="3:7" x14ac:dyDescent="0.2">
      <c r="C56149" s="4"/>
      <c r="F56149" s="1"/>
      <c r="G56149" s="1"/>
    </row>
    <row r="56150" spans="3:7" x14ac:dyDescent="0.2">
      <c r="C56150" s="4"/>
      <c r="F56150" s="1"/>
      <c r="G56150" s="1"/>
    </row>
    <row r="56151" spans="3:7" x14ac:dyDescent="0.2">
      <c r="C56151" s="4"/>
      <c r="F56151" s="1"/>
      <c r="G56151" s="1"/>
    </row>
    <row r="56152" spans="3:7" x14ac:dyDescent="0.2">
      <c r="C56152" s="4"/>
      <c r="F56152" s="1"/>
      <c r="G56152" s="1"/>
    </row>
    <row r="56153" spans="3:7" x14ac:dyDescent="0.2">
      <c r="C56153" s="4"/>
      <c r="F56153" s="1"/>
      <c r="G56153" s="1"/>
    </row>
    <row r="56154" spans="3:7" x14ac:dyDescent="0.2">
      <c r="C56154" s="4"/>
      <c r="F56154" s="1"/>
      <c r="G56154" s="1"/>
    </row>
    <row r="56155" spans="3:7" x14ac:dyDescent="0.2">
      <c r="C56155" s="4"/>
      <c r="F56155" s="1"/>
      <c r="G56155" s="1"/>
    </row>
    <row r="56156" spans="3:7" x14ac:dyDescent="0.2">
      <c r="C56156" s="4"/>
      <c r="F56156" s="1"/>
      <c r="G56156" s="1"/>
    </row>
    <row r="56157" spans="3:7" x14ac:dyDescent="0.2">
      <c r="C56157" s="4"/>
      <c r="F56157" s="1"/>
      <c r="G56157" s="1"/>
    </row>
    <row r="56158" spans="3:7" x14ac:dyDescent="0.2">
      <c r="C56158" s="4"/>
      <c r="F56158" s="1"/>
      <c r="G56158" s="1"/>
    </row>
    <row r="56159" spans="3:7" x14ac:dyDescent="0.2">
      <c r="C56159" s="4"/>
      <c r="F56159" s="1"/>
      <c r="G56159" s="1"/>
    </row>
    <row r="56160" spans="3:7" x14ac:dyDescent="0.2">
      <c r="C56160" s="4"/>
      <c r="F56160" s="1"/>
      <c r="G56160" s="1"/>
    </row>
    <row r="56161" spans="3:7" x14ac:dyDescent="0.2">
      <c r="C56161" s="4"/>
      <c r="F56161" s="1"/>
      <c r="G56161" s="1"/>
    </row>
    <row r="56162" spans="3:7" x14ac:dyDescent="0.2">
      <c r="C56162" s="4"/>
      <c r="F56162" s="1"/>
      <c r="G56162" s="1"/>
    </row>
    <row r="56163" spans="3:7" x14ac:dyDescent="0.2">
      <c r="C56163" s="4"/>
      <c r="F56163" s="1"/>
      <c r="G56163" s="1"/>
    </row>
    <row r="56164" spans="3:7" x14ac:dyDescent="0.2">
      <c r="C56164" s="4"/>
      <c r="F56164" s="1"/>
      <c r="G56164" s="1"/>
    </row>
    <row r="56165" spans="3:7" x14ac:dyDescent="0.2">
      <c r="C56165" s="4"/>
      <c r="F56165" s="1"/>
      <c r="G56165" s="1"/>
    </row>
    <row r="56166" spans="3:7" x14ac:dyDescent="0.2">
      <c r="C56166" s="4"/>
      <c r="F56166" s="1"/>
      <c r="G56166" s="1"/>
    </row>
    <row r="56167" spans="3:7" x14ac:dyDescent="0.2">
      <c r="C56167" s="4"/>
      <c r="F56167" s="1"/>
      <c r="G56167" s="1"/>
    </row>
    <row r="56168" spans="3:7" x14ac:dyDescent="0.2">
      <c r="C56168" s="4"/>
      <c r="F56168" s="1"/>
      <c r="G56168" s="1"/>
    </row>
    <row r="56169" spans="3:7" x14ac:dyDescent="0.2">
      <c r="C56169" s="4"/>
      <c r="F56169" s="1"/>
      <c r="G56169" s="1"/>
    </row>
    <row r="56170" spans="3:7" x14ac:dyDescent="0.2">
      <c r="C56170" s="4"/>
      <c r="F56170" s="1"/>
      <c r="G56170" s="1"/>
    </row>
    <row r="56171" spans="3:7" x14ac:dyDescent="0.2">
      <c r="C56171" s="4"/>
      <c r="F56171" s="1"/>
      <c r="G56171" s="1"/>
    </row>
    <row r="56172" spans="3:7" x14ac:dyDescent="0.2">
      <c r="C56172" s="4"/>
      <c r="F56172" s="1"/>
      <c r="G56172" s="1"/>
    </row>
    <row r="56173" spans="3:7" x14ac:dyDescent="0.2">
      <c r="C56173" s="4"/>
      <c r="F56173" s="1"/>
      <c r="G56173" s="1"/>
    </row>
    <row r="56174" spans="3:7" x14ac:dyDescent="0.2">
      <c r="C56174" s="4"/>
      <c r="F56174" s="1"/>
      <c r="G56174" s="1"/>
    </row>
    <row r="56175" spans="3:7" x14ac:dyDescent="0.2">
      <c r="C56175" s="4"/>
      <c r="F56175" s="1"/>
      <c r="G56175" s="1"/>
    </row>
    <row r="56176" spans="3:7" x14ac:dyDescent="0.2">
      <c r="C56176" s="4"/>
      <c r="F56176" s="1"/>
      <c r="G56176" s="1"/>
    </row>
    <row r="56177" spans="3:7" x14ac:dyDescent="0.2">
      <c r="C56177" s="4"/>
      <c r="F56177" s="1"/>
      <c r="G56177" s="1"/>
    </row>
    <row r="56178" spans="3:7" x14ac:dyDescent="0.2">
      <c r="C56178" s="4"/>
      <c r="F56178" s="1"/>
      <c r="G56178" s="1"/>
    </row>
    <row r="56179" spans="3:7" x14ac:dyDescent="0.2">
      <c r="C56179" s="4"/>
      <c r="F56179" s="1"/>
      <c r="G56179" s="1"/>
    </row>
    <row r="56180" spans="3:7" x14ac:dyDescent="0.2">
      <c r="C56180" s="4"/>
      <c r="F56180" s="1"/>
      <c r="G56180" s="1"/>
    </row>
    <row r="56181" spans="3:7" x14ac:dyDescent="0.2">
      <c r="C56181" s="4"/>
      <c r="F56181" s="1"/>
      <c r="G56181" s="1"/>
    </row>
    <row r="56182" spans="3:7" x14ac:dyDescent="0.2">
      <c r="C56182" s="4"/>
      <c r="F56182" s="1"/>
      <c r="G56182" s="1"/>
    </row>
    <row r="56183" spans="3:7" x14ac:dyDescent="0.2">
      <c r="C56183" s="4"/>
      <c r="F56183" s="1"/>
      <c r="G56183" s="1"/>
    </row>
    <row r="56184" spans="3:7" x14ac:dyDescent="0.2">
      <c r="C56184" s="4"/>
      <c r="F56184" s="1"/>
      <c r="G56184" s="1"/>
    </row>
    <row r="56185" spans="3:7" x14ac:dyDescent="0.2">
      <c r="C56185" s="4"/>
      <c r="F56185" s="1"/>
      <c r="G56185" s="1"/>
    </row>
    <row r="56186" spans="3:7" x14ac:dyDescent="0.2">
      <c r="C56186" s="4"/>
      <c r="F56186" s="1"/>
      <c r="G56186" s="1"/>
    </row>
    <row r="56187" spans="3:7" x14ac:dyDescent="0.2">
      <c r="C56187" s="4"/>
      <c r="F56187" s="1"/>
      <c r="G56187" s="1"/>
    </row>
    <row r="56188" spans="3:7" x14ac:dyDescent="0.2">
      <c r="C56188" s="4"/>
      <c r="F56188" s="1"/>
      <c r="G56188" s="1"/>
    </row>
    <row r="56189" spans="3:7" x14ac:dyDescent="0.2">
      <c r="C56189" s="4"/>
      <c r="F56189" s="1"/>
      <c r="G56189" s="1"/>
    </row>
    <row r="56190" spans="3:7" x14ac:dyDescent="0.2">
      <c r="C56190" s="4"/>
      <c r="F56190" s="1"/>
      <c r="G56190" s="1"/>
    </row>
    <row r="56191" spans="3:7" x14ac:dyDescent="0.2">
      <c r="C56191" s="4"/>
      <c r="F56191" s="1"/>
      <c r="G56191" s="1"/>
    </row>
    <row r="56192" spans="3:7" x14ac:dyDescent="0.2">
      <c r="C56192" s="4"/>
      <c r="F56192" s="1"/>
      <c r="G56192" s="1"/>
    </row>
    <row r="56193" spans="3:7" x14ac:dyDescent="0.2">
      <c r="C56193" s="4"/>
      <c r="F56193" s="1"/>
      <c r="G56193" s="1"/>
    </row>
    <row r="56194" spans="3:7" x14ac:dyDescent="0.2">
      <c r="C56194" s="4"/>
      <c r="F56194" s="1"/>
      <c r="G56194" s="1"/>
    </row>
    <row r="56195" spans="3:7" x14ac:dyDescent="0.2">
      <c r="C56195" s="4"/>
      <c r="F56195" s="1"/>
      <c r="G56195" s="1"/>
    </row>
    <row r="56196" spans="3:7" x14ac:dyDescent="0.2">
      <c r="C56196" s="4"/>
      <c r="F56196" s="1"/>
      <c r="G56196" s="1"/>
    </row>
    <row r="56197" spans="3:7" x14ac:dyDescent="0.2">
      <c r="C56197" s="4"/>
      <c r="F56197" s="1"/>
      <c r="G56197" s="1"/>
    </row>
    <row r="56198" spans="3:7" x14ac:dyDescent="0.2">
      <c r="C56198" s="4"/>
      <c r="F56198" s="1"/>
      <c r="G56198" s="1"/>
    </row>
    <row r="56199" spans="3:7" x14ac:dyDescent="0.2">
      <c r="C56199" s="4"/>
      <c r="F56199" s="1"/>
      <c r="G56199" s="1"/>
    </row>
    <row r="56200" spans="3:7" x14ac:dyDescent="0.2">
      <c r="C56200" s="4"/>
      <c r="F56200" s="1"/>
      <c r="G56200" s="1"/>
    </row>
    <row r="56201" spans="3:7" x14ac:dyDescent="0.2">
      <c r="C56201" s="4"/>
      <c r="F56201" s="1"/>
      <c r="G56201" s="1"/>
    </row>
    <row r="56202" spans="3:7" x14ac:dyDescent="0.2">
      <c r="C56202" s="4"/>
      <c r="F56202" s="1"/>
      <c r="G56202" s="1"/>
    </row>
    <row r="56203" spans="3:7" x14ac:dyDescent="0.2">
      <c r="C56203" s="4"/>
      <c r="F56203" s="1"/>
      <c r="G56203" s="1"/>
    </row>
    <row r="56204" spans="3:7" x14ac:dyDescent="0.2">
      <c r="C56204" s="4"/>
      <c r="F56204" s="1"/>
      <c r="G56204" s="1"/>
    </row>
    <row r="56205" spans="3:7" x14ac:dyDescent="0.2">
      <c r="C56205" s="4"/>
      <c r="F56205" s="1"/>
      <c r="G56205" s="1"/>
    </row>
    <row r="56206" spans="3:7" x14ac:dyDescent="0.2">
      <c r="C56206" s="4"/>
      <c r="F56206" s="1"/>
      <c r="G56206" s="1"/>
    </row>
    <row r="56207" spans="3:7" x14ac:dyDescent="0.2">
      <c r="C56207" s="4"/>
      <c r="F56207" s="1"/>
      <c r="G56207" s="1"/>
    </row>
    <row r="56208" spans="3:7" x14ac:dyDescent="0.2">
      <c r="C56208" s="4"/>
      <c r="F56208" s="1"/>
      <c r="G56208" s="1"/>
    </row>
    <row r="56209" spans="3:7" x14ac:dyDescent="0.2">
      <c r="C56209" s="4"/>
      <c r="F56209" s="1"/>
      <c r="G56209" s="1"/>
    </row>
    <row r="56210" spans="3:7" x14ac:dyDescent="0.2">
      <c r="C56210" s="4"/>
      <c r="F56210" s="1"/>
      <c r="G56210" s="1"/>
    </row>
    <row r="56211" spans="3:7" x14ac:dyDescent="0.2">
      <c r="C56211" s="4"/>
      <c r="F56211" s="1"/>
      <c r="G56211" s="1"/>
    </row>
    <row r="56212" spans="3:7" x14ac:dyDescent="0.2">
      <c r="C56212" s="4"/>
      <c r="F56212" s="1"/>
      <c r="G56212" s="1"/>
    </row>
    <row r="56213" spans="3:7" x14ac:dyDescent="0.2">
      <c r="C56213" s="4"/>
      <c r="F56213" s="1"/>
      <c r="G56213" s="1"/>
    </row>
    <row r="56214" spans="3:7" x14ac:dyDescent="0.2">
      <c r="C56214" s="4"/>
      <c r="F56214" s="1"/>
      <c r="G56214" s="1"/>
    </row>
    <row r="56215" spans="3:7" x14ac:dyDescent="0.2">
      <c r="C56215" s="4"/>
      <c r="F56215" s="1"/>
      <c r="G56215" s="1"/>
    </row>
    <row r="56216" spans="3:7" x14ac:dyDescent="0.2">
      <c r="C56216" s="4"/>
      <c r="F56216" s="1"/>
      <c r="G56216" s="1"/>
    </row>
    <row r="56217" spans="3:7" x14ac:dyDescent="0.2">
      <c r="C56217" s="4"/>
      <c r="F56217" s="1"/>
      <c r="G56217" s="1"/>
    </row>
    <row r="56218" spans="3:7" x14ac:dyDescent="0.2">
      <c r="C56218" s="4"/>
      <c r="F56218" s="1"/>
      <c r="G56218" s="1"/>
    </row>
    <row r="56219" spans="3:7" x14ac:dyDescent="0.2">
      <c r="C56219" s="4"/>
      <c r="F56219" s="1"/>
      <c r="G56219" s="1"/>
    </row>
    <row r="56220" spans="3:7" x14ac:dyDescent="0.2">
      <c r="C56220" s="4"/>
      <c r="F56220" s="1"/>
      <c r="G56220" s="1"/>
    </row>
    <row r="56221" spans="3:7" x14ac:dyDescent="0.2">
      <c r="C56221" s="4"/>
      <c r="F56221" s="1"/>
      <c r="G56221" s="1"/>
    </row>
    <row r="56222" spans="3:7" x14ac:dyDescent="0.2">
      <c r="C56222" s="4"/>
      <c r="F56222" s="1"/>
      <c r="G56222" s="1"/>
    </row>
    <row r="56223" spans="3:7" x14ac:dyDescent="0.2">
      <c r="C56223" s="4"/>
      <c r="F56223" s="1"/>
      <c r="G56223" s="1"/>
    </row>
    <row r="56224" spans="3:7" x14ac:dyDescent="0.2">
      <c r="C56224" s="4"/>
      <c r="F56224" s="1"/>
      <c r="G56224" s="1"/>
    </row>
    <row r="56225" spans="3:7" x14ac:dyDescent="0.2">
      <c r="C56225" s="4"/>
      <c r="F56225" s="1"/>
      <c r="G56225" s="1"/>
    </row>
    <row r="56226" spans="3:7" x14ac:dyDescent="0.2">
      <c r="C56226" s="4"/>
      <c r="F56226" s="1"/>
      <c r="G56226" s="1"/>
    </row>
    <row r="56227" spans="3:7" x14ac:dyDescent="0.2">
      <c r="C56227" s="4"/>
      <c r="F56227" s="1"/>
      <c r="G56227" s="1"/>
    </row>
    <row r="56228" spans="3:7" x14ac:dyDescent="0.2">
      <c r="C56228" s="4"/>
      <c r="F56228" s="1"/>
      <c r="G56228" s="1"/>
    </row>
    <row r="56229" spans="3:7" x14ac:dyDescent="0.2">
      <c r="C56229" s="4"/>
      <c r="F56229" s="1"/>
      <c r="G56229" s="1"/>
    </row>
    <row r="56230" spans="3:7" x14ac:dyDescent="0.2">
      <c r="C56230" s="4"/>
      <c r="F56230" s="1"/>
      <c r="G56230" s="1"/>
    </row>
    <row r="56231" spans="3:7" x14ac:dyDescent="0.2">
      <c r="C56231" s="4"/>
      <c r="F56231" s="1"/>
      <c r="G56231" s="1"/>
    </row>
    <row r="56232" spans="3:7" x14ac:dyDescent="0.2">
      <c r="C56232" s="4"/>
      <c r="F56232" s="1"/>
      <c r="G56232" s="1"/>
    </row>
    <row r="56233" spans="3:7" x14ac:dyDescent="0.2">
      <c r="C56233" s="4"/>
      <c r="F56233" s="1"/>
      <c r="G56233" s="1"/>
    </row>
    <row r="56234" spans="3:7" x14ac:dyDescent="0.2">
      <c r="C56234" s="4"/>
      <c r="F56234" s="1"/>
      <c r="G56234" s="1"/>
    </row>
    <row r="56235" spans="3:7" x14ac:dyDescent="0.2">
      <c r="C56235" s="4"/>
      <c r="F56235" s="1"/>
      <c r="G56235" s="1"/>
    </row>
    <row r="56236" spans="3:7" x14ac:dyDescent="0.2">
      <c r="C56236" s="4"/>
      <c r="F56236" s="1"/>
      <c r="G56236" s="1"/>
    </row>
    <row r="56237" spans="3:7" x14ac:dyDescent="0.2">
      <c r="C56237" s="4"/>
      <c r="F56237" s="1"/>
      <c r="G56237" s="1"/>
    </row>
    <row r="56238" spans="3:7" x14ac:dyDescent="0.2">
      <c r="C56238" s="4"/>
      <c r="F56238" s="1"/>
      <c r="G56238" s="1"/>
    </row>
    <row r="56239" spans="3:7" x14ac:dyDescent="0.2">
      <c r="C56239" s="4"/>
      <c r="F56239" s="1"/>
      <c r="G56239" s="1"/>
    </row>
    <row r="56240" spans="3:7" x14ac:dyDescent="0.2">
      <c r="C56240" s="4"/>
      <c r="F56240" s="1"/>
      <c r="G56240" s="1"/>
    </row>
    <row r="56241" spans="3:7" x14ac:dyDescent="0.2">
      <c r="C56241" s="4"/>
      <c r="F56241" s="1"/>
      <c r="G56241" s="1"/>
    </row>
    <row r="56242" spans="3:7" x14ac:dyDescent="0.2">
      <c r="C56242" s="4"/>
      <c r="F56242" s="1"/>
      <c r="G56242" s="1"/>
    </row>
    <row r="56243" spans="3:7" x14ac:dyDescent="0.2">
      <c r="C56243" s="4"/>
      <c r="F56243" s="1"/>
      <c r="G56243" s="1"/>
    </row>
    <row r="56244" spans="3:7" x14ac:dyDescent="0.2">
      <c r="C56244" s="4"/>
      <c r="F56244" s="1"/>
      <c r="G56244" s="1"/>
    </row>
    <row r="56245" spans="3:7" x14ac:dyDescent="0.2">
      <c r="C56245" s="4"/>
      <c r="F56245" s="1"/>
      <c r="G56245" s="1"/>
    </row>
    <row r="56246" spans="3:7" x14ac:dyDescent="0.2">
      <c r="C56246" s="4"/>
      <c r="F56246" s="1"/>
      <c r="G56246" s="1"/>
    </row>
    <row r="56247" spans="3:7" x14ac:dyDescent="0.2">
      <c r="C56247" s="4"/>
      <c r="F56247" s="1"/>
      <c r="G56247" s="1"/>
    </row>
    <row r="56248" spans="3:7" x14ac:dyDescent="0.2">
      <c r="C56248" s="4"/>
      <c r="F56248" s="1"/>
      <c r="G56248" s="1"/>
    </row>
    <row r="56249" spans="3:7" x14ac:dyDescent="0.2">
      <c r="C56249" s="4"/>
      <c r="F56249" s="1"/>
      <c r="G56249" s="1"/>
    </row>
    <row r="56250" spans="3:7" x14ac:dyDescent="0.2">
      <c r="C56250" s="4"/>
      <c r="F56250" s="1"/>
      <c r="G56250" s="1"/>
    </row>
    <row r="56251" spans="3:7" x14ac:dyDescent="0.2">
      <c r="C56251" s="4"/>
      <c r="F56251" s="1"/>
      <c r="G56251" s="1"/>
    </row>
    <row r="56252" spans="3:7" x14ac:dyDescent="0.2">
      <c r="C56252" s="4"/>
      <c r="F56252" s="1"/>
      <c r="G56252" s="1"/>
    </row>
    <row r="56253" spans="3:7" x14ac:dyDescent="0.2">
      <c r="C56253" s="4"/>
      <c r="F56253" s="1"/>
      <c r="G56253" s="1"/>
    </row>
    <row r="56254" spans="3:7" x14ac:dyDescent="0.2">
      <c r="C56254" s="4"/>
      <c r="F56254" s="1"/>
      <c r="G56254" s="1"/>
    </row>
    <row r="56255" spans="3:7" x14ac:dyDescent="0.2">
      <c r="C56255" s="4"/>
      <c r="F56255" s="1"/>
      <c r="G56255" s="1"/>
    </row>
    <row r="56256" spans="3:7" x14ac:dyDescent="0.2">
      <c r="C56256" s="4"/>
      <c r="F56256" s="1"/>
      <c r="G56256" s="1"/>
    </row>
    <row r="56257" spans="3:7" x14ac:dyDescent="0.2">
      <c r="C56257" s="4"/>
      <c r="F56257" s="1"/>
      <c r="G56257" s="1"/>
    </row>
    <row r="56258" spans="3:7" x14ac:dyDescent="0.2">
      <c r="C56258" s="4"/>
      <c r="F56258" s="1"/>
      <c r="G56258" s="1"/>
    </row>
    <row r="56259" spans="3:7" x14ac:dyDescent="0.2">
      <c r="C56259" s="4"/>
      <c r="F56259" s="1"/>
      <c r="G56259" s="1"/>
    </row>
    <row r="56260" spans="3:7" x14ac:dyDescent="0.2">
      <c r="C56260" s="4"/>
      <c r="F56260" s="1"/>
      <c r="G56260" s="1"/>
    </row>
    <row r="56261" spans="3:7" x14ac:dyDescent="0.2">
      <c r="C56261" s="4"/>
      <c r="F56261" s="1"/>
      <c r="G56261" s="1"/>
    </row>
    <row r="56262" spans="3:7" x14ac:dyDescent="0.2">
      <c r="C56262" s="4"/>
      <c r="F56262" s="1"/>
      <c r="G56262" s="1"/>
    </row>
    <row r="56263" spans="3:7" x14ac:dyDescent="0.2">
      <c r="C56263" s="4"/>
      <c r="F56263" s="1"/>
      <c r="G56263" s="1"/>
    </row>
    <row r="56264" spans="3:7" x14ac:dyDescent="0.2">
      <c r="C56264" s="4"/>
      <c r="F56264" s="1"/>
      <c r="G56264" s="1"/>
    </row>
    <row r="56265" spans="3:7" x14ac:dyDescent="0.2">
      <c r="C56265" s="4"/>
      <c r="F56265" s="1"/>
      <c r="G56265" s="1"/>
    </row>
    <row r="56266" spans="3:7" x14ac:dyDescent="0.2">
      <c r="C56266" s="4"/>
      <c r="F56266" s="1"/>
      <c r="G56266" s="1"/>
    </row>
    <row r="56267" spans="3:7" x14ac:dyDescent="0.2">
      <c r="C56267" s="4"/>
      <c r="F56267" s="1"/>
      <c r="G56267" s="1"/>
    </row>
    <row r="56268" spans="3:7" x14ac:dyDescent="0.2">
      <c r="C56268" s="4"/>
      <c r="F56268" s="1"/>
      <c r="G56268" s="1"/>
    </row>
    <row r="56269" spans="3:7" x14ac:dyDescent="0.2">
      <c r="C56269" s="4"/>
      <c r="F56269" s="1"/>
      <c r="G56269" s="1"/>
    </row>
    <row r="56270" spans="3:7" x14ac:dyDescent="0.2">
      <c r="C56270" s="4"/>
      <c r="F56270" s="1"/>
      <c r="G56270" s="1"/>
    </row>
    <row r="56271" spans="3:7" x14ac:dyDescent="0.2">
      <c r="C56271" s="4"/>
      <c r="F56271" s="1"/>
      <c r="G56271" s="1"/>
    </row>
    <row r="56272" spans="3:7" x14ac:dyDescent="0.2">
      <c r="C56272" s="4"/>
      <c r="F56272" s="1"/>
      <c r="G56272" s="1"/>
    </row>
    <row r="56273" spans="3:7" x14ac:dyDescent="0.2">
      <c r="C56273" s="4"/>
      <c r="F56273" s="1"/>
      <c r="G56273" s="1"/>
    </row>
    <row r="56274" spans="3:7" x14ac:dyDescent="0.2">
      <c r="C56274" s="4"/>
      <c r="F56274" s="1"/>
      <c r="G56274" s="1"/>
    </row>
    <row r="56275" spans="3:7" x14ac:dyDescent="0.2">
      <c r="C56275" s="4"/>
      <c r="F56275" s="1"/>
      <c r="G56275" s="1"/>
    </row>
    <row r="56276" spans="3:7" x14ac:dyDescent="0.2">
      <c r="C56276" s="4"/>
      <c r="F56276" s="1"/>
      <c r="G56276" s="1"/>
    </row>
    <row r="56277" spans="3:7" x14ac:dyDescent="0.2">
      <c r="C56277" s="4"/>
      <c r="F56277" s="1"/>
      <c r="G56277" s="1"/>
    </row>
    <row r="56278" spans="3:7" x14ac:dyDescent="0.2">
      <c r="C56278" s="4"/>
      <c r="F56278" s="1"/>
      <c r="G56278" s="1"/>
    </row>
    <row r="56279" spans="3:7" x14ac:dyDescent="0.2">
      <c r="C56279" s="4"/>
      <c r="F56279" s="1"/>
      <c r="G56279" s="1"/>
    </row>
    <row r="56280" spans="3:7" x14ac:dyDescent="0.2">
      <c r="C56280" s="4"/>
      <c r="F56280" s="1"/>
      <c r="G56280" s="1"/>
    </row>
    <row r="56281" spans="3:7" x14ac:dyDescent="0.2">
      <c r="C56281" s="4"/>
      <c r="F56281" s="1"/>
      <c r="G56281" s="1"/>
    </row>
    <row r="56282" spans="3:7" x14ac:dyDescent="0.2">
      <c r="C56282" s="4"/>
      <c r="F56282" s="1"/>
      <c r="G56282" s="1"/>
    </row>
    <row r="56283" spans="3:7" x14ac:dyDescent="0.2">
      <c r="C56283" s="4"/>
      <c r="F56283" s="1"/>
      <c r="G56283" s="1"/>
    </row>
    <row r="56284" spans="3:7" x14ac:dyDescent="0.2">
      <c r="C56284" s="4"/>
      <c r="F56284" s="1"/>
      <c r="G56284" s="1"/>
    </row>
    <row r="56285" spans="3:7" x14ac:dyDescent="0.2">
      <c r="C56285" s="4"/>
      <c r="F56285" s="1"/>
      <c r="G56285" s="1"/>
    </row>
    <row r="56286" spans="3:7" x14ac:dyDescent="0.2">
      <c r="C56286" s="4"/>
      <c r="F56286" s="1"/>
      <c r="G56286" s="1"/>
    </row>
    <row r="56287" spans="3:7" x14ac:dyDescent="0.2">
      <c r="C56287" s="4"/>
      <c r="F56287" s="1"/>
      <c r="G56287" s="1"/>
    </row>
    <row r="56288" spans="3:7" x14ac:dyDescent="0.2">
      <c r="C56288" s="4"/>
      <c r="F56288" s="1"/>
      <c r="G56288" s="1"/>
    </row>
    <row r="56289" spans="3:7" x14ac:dyDescent="0.2">
      <c r="C56289" s="4"/>
      <c r="F56289" s="1"/>
      <c r="G56289" s="1"/>
    </row>
    <row r="56290" spans="3:7" x14ac:dyDescent="0.2">
      <c r="C56290" s="4"/>
      <c r="F56290" s="1"/>
      <c r="G56290" s="1"/>
    </row>
    <row r="56291" spans="3:7" x14ac:dyDescent="0.2">
      <c r="C56291" s="4"/>
      <c r="F56291" s="1"/>
      <c r="G56291" s="1"/>
    </row>
    <row r="56292" spans="3:7" x14ac:dyDescent="0.2">
      <c r="C56292" s="4"/>
      <c r="F56292" s="1"/>
      <c r="G56292" s="1"/>
    </row>
    <row r="56293" spans="3:7" x14ac:dyDescent="0.2">
      <c r="C56293" s="4"/>
      <c r="F56293" s="1"/>
      <c r="G56293" s="1"/>
    </row>
    <row r="56294" spans="3:7" x14ac:dyDescent="0.2">
      <c r="C56294" s="4"/>
      <c r="F56294" s="1"/>
      <c r="G56294" s="1"/>
    </row>
    <row r="56295" spans="3:7" x14ac:dyDescent="0.2">
      <c r="C56295" s="4"/>
      <c r="F56295" s="1"/>
      <c r="G56295" s="1"/>
    </row>
    <row r="56296" spans="3:7" x14ac:dyDescent="0.2">
      <c r="C56296" s="4"/>
      <c r="F56296" s="1"/>
      <c r="G56296" s="1"/>
    </row>
    <row r="56297" spans="3:7" x14ac:dyDescent="0.2">
      <c r="C56297" s="4"/>
      <c r="F56297" s="1"/>
      <c r="G56297" s="1"/>
    </row>
    <row r="56298" spans="3:7" x14ac:dyDescent="0.2">
      <c r="C56298" s="4"/>
      <c r="F56298" s="1"/>
      <c r="G56298" s="1"/>
    </row>
    <row r="56299" spans="3:7" x14ac:dyDescent="0.2">
      <c r="C56299" s="4"/>
      <c r="F56299" s="1"/>
      <c r="G56299" s="1"/>
    </row>
    <row r="56300" spans="3:7" x14ac:dyDescent="0.2">
      <c r="C56300" s="4"/>
      <c r="F56300" s="1"/>
      <c r="G56300" s="1"/>
    </row>
    <row r="56301" spans="3:7" x14ac:dyDescent="0.2">
      <c r="C56301" s="4"/>
      <c r="F56301" s="1"/>
      <c r="G56301" s="1"/>
    </row>
    <row r="56302" spans="3:7" x14ac:dyDescent="0.2">
      <c r="C56302" s="4"/>
      <c r="F56302" s="1"/>
      <c r="G56302" s="1"/>
    </row>
    <row r="56303" spans="3:7" x14ac:dyDescent="0.2">
      <c r="C56303" s="4"/>
      <c r="F56303" s="1"/>
      <c r="G56303" s="1"/>
    </row>
    <row r="56304" spans="3:7" x14ac:dyDescent="0.2">
      <c r="C56304" s="4"/>
      <c r="F56304" s="1"/>
      <c r="G56304" s="1"/>
    </row>
    <row r="56305" spans="3:7" x14ac:dyDescent="0.2">
      <c r="C56305" s="4"/>
      <c r="F56305" s="1"/>
      <c r="G56305" s="1"/>
    </row>
    <row r="56306" spans="3:7" x14ac:dyDescent="0.2">
      <c r="C56306" s="4"/>
      <c r="F56306" s="1"/>
      <c r="G56306" s="1"/>
    </row>
    <row r="56307" spans="3:7" x14ac:dyDescent="0.2">
      <c r="C56307" s="4"/>
      <c r="F56307" s="1"/>
      <c r="G56307" s="1"/>
    </row>
    <row r="56308" spans="3:7" x14ac:dyDescent="0.2">
      <c r="C56308" s="4"/>
      <c r="F56308" s="1"/>
      <c r="G56308" s="1"/>
    </row>
    <row r="56309" spans="3:7" x14ac:dyDescent="0.2">
      <c r="C56309" s="4"/>
      <c r="F56309" s="1"/>
      <c r="G56309" s="1"/>
    </row>
    <row r="56310" spans="3:7" x14ac:dyDescent="0.2">
      <c r="C56310" s="4"/>
      <c r="F56310" s="1"/>
      <c r="G56310" s="1"/>
    </row>
    <row r="56311" spans="3:7" x14ac:dyDescent="0.2">
      <c r="C56311" s="4"/>
      <c r="F56311" s="1"/>
      <c r="G56311" s="1"/>
    </row>
    <row r="56312" spans="3:7" x14ac:dyDescent="0.2">
      <c r="C56312" s="4"/>
      <c r="F56312" s="1"/>
      <c r="G56312" s="1"/>
    </row>
    <row r="56313" spans="3:7" x14ac:dyDescent="0.2">
      <c r="C56313" s="4"/>
      <c r="F56313" s="1"/>
      <c r="G56313" s="1"/>
    </row>
    <row r="56314" spans="3:7" x14ac:dyDescent="0.2">
      <c r="C56314" s="4"/>
      <c r="F56314" s="1"/>
      <c r="G56314" s="1"/>
    </row>
    <row r="56315" spans="3:7" x14ac:dyDescent="0.2">
      <c r="C56315" s="4"/>
      <c r="F56315" s="1"/>
      <c r="G56315" s="1"/>
    </row>
    <row r="56316" spans="3:7" x14ac:dyDescent="0.2">
      <c r="C56316" s="4"/>
      <c r="F56316" s="1"/>
      <c r="G56316" s="1"/>
    </row>
    <row r="56317" spans="3:7" x14ac:dyDescent="0.2">
      <c r="C56317" s="4"/>
      <c r="F56317" s="1"/>
      <c r="G56317" s="1"/>
    </row>
    <row r="56318" spans="3:7" x14ac:dyDescent="0.2">
      <c r="C56318" s="4"/>
      <c r="F56318" s="1"/>
      <c r="G56318" s="1"/>
    </row>
    <row r="56319" spans="3:7" x14ac:dyDescent="0.2">
      <c r="C56319" s="4"/>
      <c r="F56319" s="1"/>
      <c r="G56319" s="1"/>
    </row>
    <row r="56320" spans="3:7" x14ac:dyDescent="0.2">
      <c r="C56320" s="4"/>
      <c r="F56320" s="1"/>
      <c r="G56320" s="1"/>
    </row>
    <row r="56321" spans="3:7" x14ac:dyDescent="0.2">
      <c r="C56321" s="4"/>
      <c r="F56321" s="1"/>
      <c r="G56321" s="1"/>
    </row>
    <row r="56322" spans="3:7" x14ac:dyDescent="0.2">
      <c r="C56322" s="4"/>
      <c r="F56322" s="1"/>
      <c r="G56322" s="1"/>
    </row>
    <row r="56323" spans="3:7" x14ac:dyDescent="0.2">
      <c r="C56323" s="4"/>
      <c r="F56323" s="1"/>
      <c r="G56323" s="1"/>
    </row>
    <row r="56324" spans="3:7" x14ac:dyDescent="0.2">
      <c r="C56324" s="4"/>
      <c r="F56324" s="1"/>
      <c r="G56324" s="1"/>
    </row>
    <row r="56325" spans="3:7" x14ac:dyDescent="0.2">
      <c r="C56325" s="4"/>
      <c r="F56325" s="1"/>
      <c r="G56325" s="1"/>
    </row>
    <row r="56326" spans="3:7" x14ac:dyDescent="0.2">
      <c r="C56326" s="4"/>
      <c r="F56326" s="1"/>
      <c r="G56326" s="1"/>
    </row>
    <row r="56327" spans="3:7" x14ac:dyDescent="0.2">
      <c r="C56327" s="4"/>
      <c r="F56327" s="1"/>
      <c r="G56327" s="1"/>
    </row>
    <row r="56328" spans="3:7" x14ac:dyDescent="0.2">
      <c r="C56328" s="4"/>
      <c r="F56328" s="1"/>
      <c r="G56328" s="1"/>
    </row>
    <row r="56329" spans="3:7" x14ac:dyDescent="0.2">
      <c r="C56329" s="4"/>
      <c r="F56329" s="1"/>
      <c r="G56329" s="1"/>
    </row>
    <row r="56330" spans="3:7" x14ac:dyDescent="0.2">
      <c r="C56330" s="4"/>
      <c r="F56330" s="1"/>
      <c r="G56330" s="1"/>
    </row>
    <row r="56331" spans="3:7" x14ac:dyDescent="0.2">
      <c r="C56331" s="4"/>
      <c r="F56331" s="1"/>
      <c r="G56331" s="1"/>
    </row>
    <row r="56332" spans="3:7" x14ac:dyDescent="0.2">
      <c r="C56332" s="4"/>
      <c r="F56332" s="1"/>
      <c r="G56332" s="1"/>
    </row>
    <row r="56333" spans="3:7" x14ac:dyDescent="0.2">
      <c r="C56333" s="4"/>
      <c r="F56333" s="1"/>
      <c r="G56333" s="1"/>
    </row>
    <row r="56334" spans="3:7" x14ac:dyDescent="0.2">
      <c r="C56334" s="4"/>
      <c r="F56334" s="1"/>
      <c r="G56334" s="1"/>
    </row>
    <row r="56335" spans="3:7" x14ac:dyDescent="0.2">
      <c r="C56335" s="4"/>
      <c r="F56335" s="1"/>
      <c r="G56335" s="1"/>
    </row>
    <row r="56336" spans="3:7" x14ac:dyDescent="0.2">
      <c r="C56336" s="4"/>
      <c r="F56336" s="1"/>
      <c r="G56336" s="1"/>
    </row>
    <row r="56337" spans="3:7" x14ac:dyDescent="0.2">
      <c r="C56337" s="4"/>
      <c r="F56337" s="1"/>
      <c r="G56337" s="1"/>
    </row>
    <row r="56338" spans="3:7" x14ac:dyDescent="0.2">
      <c r="C56338" s="4"/>
      <c r="F56338" s="1"/>
      <c r="G56338" s="1"/>
    </row>
    <row r="56339" spans="3:7" x14ac:dyDescent="0.2">
      <c r="C56339" s="4"/>
      <c r="F56339" s="1"/>
      <c r="G56339" s="1"/>
    </row>
    <row r="56340" spans="3:7" x14ac:dyDescent="0.2">
      <c r="C56340" s="4"/>
      <c r="F56340" s="1"/>
      <c r="G56340" s="1"/>
    </row>
    <row r="56341" spans="3:7" x14ac:dyDescent="0.2">
      <c r="C56341" s="4"/>
      <c r="F56341" s="1"/>
      <c r="G56341" s="1"/>
    </row>
    <row r="56342" spans="3:7" x14ac:dyDescent="0.2">
      <c r="C56342" s="4"/>
      <c r="F56342" s="1"/>
      <c r="G56342" s="1"/>
    </row>
    <row r="56343" spans="3:7" x14ac:dyDescent="0.2">
      <c r="C56343" s="4"/>
      <c r="F56343" s="1"/>
      <c r="G56343" s="1"/>
    </row>
    <row r="56344" spans="3:7" x14ac:dyDescent="0.2">
      <c r="C56344" s="4"/>
      <c r="F56344" s="1"/>
      <c r="G56344" s="1"/>
    </row>
    <row r="56345" spans="3:7" x14ac:dyDescent="0.2">
      <c r="C56345" s="4"/>
      <c r="F56345" s="1"/>
      <c r="G56345" s="1"/>
    </row>
    <row r="56346" spans="3:7" x14ac:dyDescent="0.2">
      <c r="C56346" s="4"/>
      <c r="F56346" s="1"/>
      <c r="G56346" s="1"/>
    </row>
    <row r="56347" spans="3:7" x14ac:dyDescent="0.2">
      <c r="C56347" s="4"/>
      <c r="F56347" s="1"/>
      <c r="G56347" s="1"/>
    </row>
    <row r="56348" spans="3:7" x14ac:dyDescent="0.2">
      <c r="C56348" s="4"/>
      <c r="F56348" s="1"/>
      <c r="G56348" s="1"/>
    </row>
    <row r="56349" spans="3:7" x14ac:dyDescent="0.2">
      <c r="C56349" s="4"/>
      <c r="F56349" s="1"/>
      <c r="G56349" s="1"/>
    </row>
    <row r="56350" spans="3:7" x14ac:dyDescent="0.2">
      <c r="C56350" s="4"/>
      <c r="F56350" s="1"/>
      <c r="G56350" s="1"/>
    </row>
    <row r="56351" spans="3:7" x14ac:dyDescent="0.2">
      <c r="C56351" s="4"/>
      <c r="F56351" s="1"/>
      <c r="G56351" s="1"/>
    </row>
    <row r="56352" spans="3:7" x14ac:dyDescent="0.2">
      <c r="C56352" s="4"/>
      <c r="F56352" s="1"/>
      <c r="G56352" s="1"/>
    </row>
    <row r="56353" spans="3:7" x14ac:dyDescent="0.2">
      <c r="C56353" s="4"/>
      <c r="F56353" s="1"/>
      <c r="G56353" s="1"/>
    </row>
    <row r="56354" spans="3:7" x14ac:dyDescent="0.2">
      <c r="C56354" s="4"/>
      <c r="F56354" s="1"/>
      <c r="G56354" s="1"/>
    </row>
    <row r="56355" spans="3:7" x14ac:dyDescent="0.2">
      <c r="C56355" s="4"/>
      <c r="F56355" s="1"/>
      <c r="G56355" s="1"/>
    </row>
    <row r="56356" spans="3:7" x14ac:dyDescent="0.2">
      <c r="C56356" s="4"/>
      <c r="F56356" s="1"/>
      <c r="G56356" s="1"/>
    </row>
    <row r="56357" spans="3:7" x14ac:dyDescent="0.2">
      <c r="C56357" s="4"/>
      <c r="F56357" s="1"/>
      <c r="G56357" s="1"/>
    </row>
    <row r="56358" spans="3:7" x14ac:dyDescent="0.2">
      <c r="C56358" s="4"/>
      <c r="F56358" s="1"/>
      <c r="G56358" s="1"/>
    </row>
    <row r="56359" spans="3:7" x14ac:dyDescent="0.2">
      <c r="C56359" s="4"/>
      <c r="F56359" s="1"/>
      <c r="G56359" s="1"/>
    </row>
    <row r="56360" spans="3:7" x14ac:dyDescent="0.2">
      <c r="C56360" s="4"/>
      <c r="F56360" s="1"/>
      <c r="G56360" s="1"/>
    </row>
    <row r="56361" spans="3:7" x14ac:dyDescent="0.2">
      <c r="C56361" s="4"/>
      <c r="F56361" s="1"/>
      <c r="G56361" s="1"/>
    </row>
    <row r="56362" spans="3:7" x14ac:dyDescent="0.2">
      <c r="C56362" s="4"/>
      <c r="F56362" s="1"/>
      <c r="G56362" s="1"/>
    </row>
    <row r="56363" spans="3:7" x14ac:dyDescent="0.2">
      <c r="C56363" s="4"/>
      <c r="F56363" s="1"/>
      <c r="G56363" s="1"/>
    </row>
    <row r="56364" spans="3:7" x14ac:dyDescent="0.2">
      <c r="C56364" s="4"/>
      <c r="F56364" s="1"/>
      <c r="G56364" s="1"/>
    </row>
    <row r="56365" spans="3:7" x14ac:dyDescent="0.2">
      <c r="C56365" s="4"/>
      <c r="F56365" s="1"/>
      <c r="G56365" s="1"/>
    </row>
    <row r="56366" spans="3:7" x14ac:dyDescent="0.2">
      <c r="C56366" s="4"/>
      <c r="F56366" s="1"/>
      <c r="G56366" s="1"/>
    </row>
    <row r="56367" spans="3:7" x14ac:dyDescent="0.2">
      <c r="C56367" s="4"/>
      <c r="F56367" s="1"/>
      <c r="G56367" s="1"/>
    </row>
    <row r="56368" spans="3:7" x14ac:dyDescent="0.2">
      <c r="C56368" s="4"/>
      <c r="F56368" s="1"/>
      <c r="G56368" s="1"/>
    </row>
    <row r="56369" spans="3:7" x14ac:dyDescent="0.2">
      <c r="C56369" s="4"/>
      <c r="F56369" s="1"/>
      <c r="G56369" s="1"/>
    </row>
    <row r="56370" spans="3:7" x14ac:dyDescent="0.2">
      <c r="C56370" s="4"/>
      <c r="F56370" s="1"/>
      <c r="G56370" s="1"/>
    </row>
    <row r="56371" spans="3:7" x14ac:dyDescent="0.2">
      <c r="C56371" s="4"/>
      <c r="F56371" s="1"/>
      <c r="G56371" s="1"/>
    </row>
    <row r="56372" spans="3:7" x14ac:dyDescent="0.2">
      <c r="C56372" s="4"/>
      <c r="F56372" s="1"/>
      <c r="G56372" s="1"/>
    </row>
    <row r="56373" spans="3:7" x14ac:dyDescent="0.2">
      <c r="C56373" s="4"/>
      <c r="F56373" s="1"/>
      <c r="G56373" s="1"/>
    </row>
    <row r="56374" spans="3:7" x14ac:dyDescent="0.2">
      <c r="C56374" s="4"/>
      <c r="F56374" s="1"/>
      <c r="G56374" s="1"/>
    </row>
    <row r="56375" spans="3:7" x14ac:dyDescent="0.2">
      <c r="C56375" s="4"/>
      <c r="F56375" s="1"/>
      <c r="G56375" s="1"/>
    </row>
    <row r="56376" spans="3:7" x14ac:dyDescent="0.2">
      <c r="C56376" s="4"/>
      <c r="F56376" s="1"/>
      <c r="G56376" s="1"/>
    </row>
    <row r="56377" spans="3:7" x14ac:dyDescent="0.2">
      <c r="C56377" s="4"/>
      <c r="F56377" s="1"/>
      <c r="G56377" s="1"/>
    </row>
    <row r="56378" spans="3:7" x14ac:dyDescent="0.2">
      <c r="C56378" s="4"/>
      <c r="F56378" s="1"/>
      <c r="G56378" s="1"/>
    </row>
    <row r="56379" spans="3:7" x14ac:dyDescent="0.2">
      <c r="C56379" s="4"/>
      <c r="F56379" s="1"/>
      <c r="G56379" s="1"/>
    </row>
    <row r="56380" spans="3:7" x14ac:dyDescent="0.2">
      <c r="C56380" s="4"/>
      <c r="F56380" s="1"/>
      <c r="G56380" s="1"/>
    </row>
    <row r="56381" spans="3:7" x14ac:dyDescent="0.2">
      <c r="C56381" s="4"/>
      <c r="F56381" s="1"/>
      <c r="G56381" s="1"/>
    </row>
    <row r="56382" spans="3:7" x14ac:dyDescent="0.2">
      <c r="C56382" s="4"/>
      <c r="F56382" s="1"/>
      <c r="G56382" s="1"/>
    </row>
    <row r="56383" spans="3:7" x14ac:dyDescent="0.2">
      <c r="C56383" s="4"/>
      <c r="F56383" s="1"/>
      <c r="G56383" s="1"/>
    </row>
    <row r="56384" spans="3:7" x14ac:dyDescent="0.2">
      <c r="C56384" s="4"/>
      <c r="F56384" s="1"/>
      <c r="G56384" s="1"/>
    </row>
    <row r="56385" spans="3:7" x14ac:dyDescent="0.2">
      <c r="C56385" s="4"/>
      <c r="F56385" s="1"/>
      <c r="G56385" s="1"/>
    </row>
    <row r="56386" spans="3:7" x14ac:dyDescent="0.2">
      <c r="C56386" s="4"/>
      <c r="F56386" s="1"/>
      <c r="G56386" s="1"/>
    </row>
    <row r="56387" spans="3:7" x14ac:dyDescent="0.2">
      <c r="C56387" s="4"/>
      <c r="F56387" s="1"/>
      <c r="G56387" s="1"/>
    </row>
    <row r="56388" spans="3:7" x14ac:dyDescent="0.2">
      <c r="C56388" s="4"/>
      <c r="F56388" s="1"/>
      <c r="G56388" s="1"/>
    </row>
    <row r="56389" spans="3:7" x14ac:dyDescent="0.2">
      <c r="C56389" s="4"/>
      <c r="F56389" s="1"/>
      <c r="G56389" s="1"/>
    </row>
    <row r="56390" spans="3:7" x14ac:dyDescent="0.2">
      <c r="C56390" s="4"/>
      <c r="F56390" s="1"/>
      <c r="G56390" s="1"/>
    </row>
    <row r="56391" spans="3:7" x14ac:dyDescent="0.2">
      <c r="C56391" s="4"/>
      <c r="F56391" s="1"/>
      <c r="G56391" s="1"/>
    </row>
    <row r="56392" spans="3:7" x14ac:dyDescent="0.2">
      <c r="C56392" s="4"/>
      <c r="F56392" s="1"/>
      <c r="G56392" s="1"/>
    </row>
    <row r="56393" spans="3:7" x14ac:dyDescent="0.2">
      <c r="C56393" s="4"/>
      <c r="F56393" s="1"/>
      <c r="G56393" s="1"/>
    </row>
    <row r="56394" spans="3:7" x14ac:dyDescent="0.2">
      <c r="C56394" s="4"/>
      <c r="F56394" s="1"/>
      <c r="G56394" s="1"/>
    </row>
    <row r="56395" spans="3:7" x14ac:dyDescent="0.2">
      <c r="C56395" s="4"/>
      <c r="F56395" s="1"/>
      <c r="G56395" s="1"/>
    </row>
    <row r="56396" spans="3:7" x14ac:dyDescent="0.2">
      <c r="C56396" s="4"/>
      <c r="F56396" s="1"/>
      <c r="G56396" s="1"/>
    </row>
    <row r="56397" spans="3:7" x14ac:dyDescent="0.2">
      <c r="C56397" s="4"/>
      <c r="F56397" s="1"/>
      <c r="G56397" s="1"/>
    </row>
    <row r="56398" spans="3:7" x14ac:dyDescent="0.2">
      <c r="C56398" s="4"/>
      <c r="F56398" s="1"/>
      <c r="G56398" s="1"/>
    </row>
    <row r="56399" spans="3:7" x14ac:dyDescent="0.2">
      <c r="C56399" s="4"/>
      <c r="F56399" s="1"/>
      <c r="G56399" s="1"/>
    </row>
    <row r="56400" spans="3:7" x14ac:dyDescent="0.2">
      <c r="C56400" s="4"/>
      <c r="F56400" s="1"/>
      <c r="G56400" s="1"/>
    </row>
    <row r="56401" spans="3:7" x14ac:dyDescent="0.2">
      <c r="C56401" s="4"/>
      <c r="F56401" s="1"/>
      <c r="G56401" s="1"/>
    </row>
    <row r="56402" spans="3:7" x14ac:dyDescent="0.2">
      <c r="C56402" s="4"/>
      <c r="F56402" s="1"/>
      <c r="G56402" s="1"/>
    </row>
    <row r="56403" spans="3:7" x14ac:dyDescent="0.2">
      <c r="C56403" s="4"/>
      <c r="F56403" s="1"/>
      <c r="G56403" s="1"/>
    </row>
    <row r="56404" spans="3:7" x14ac:dyDescent="0.2">
      <c r="C56404" s="4"/>
      <c r="F56404" s="1"/>
      <c r="G56404" s="1"/>
    </row>
    <row r="56405" spans="3:7" x14ac:dyDescent="0.2">
      <c r="C56405" s="4"/>
      <c r="F56405" s="1"/>
      <c r="G56405" s="1"/>
    </row>
    <row r="56406" spans="3:7" x14ac:dyDescent="0.2">
      <c r="C56406" s="4"/>
      <c r="F56406" s="1"/>
      <c r="G56406" s="1"/>
    </row>
    <row r="56407" spans="3:7" x14ac:dyDescent="0.2">
      <c r="C56407" s="4"/>
      <c r="F56407" s="1"/>
      <c r="G56407" s="1"/>
    </row>
    <row r="56408" spans="3:7" x14ac:dyDescent="0.2">
      <c r="C56408" s="4"/>
      <c r="F56408" s="1"/>
      <c r="G56408" s="1"/>
    </row>
    <row r="56409" spans="3:7" x14ac:dyDescent="0.2">
      <c r="C56409" s="4"/>
      <c r="F56409" s="1"/>
      <c r="G56409" s="1"/>
    </row>
    <row r="56410" spans="3:7" x14ac:dyDescent="0.2">
      <c r="C56410" s="4"/>
      <c r="F56410" s="1"/>
      <c r="G56410" s="1"/>
    </row>
    <row r="56411" spans="3:7" x14ac:dyDescent="0.2">
      <c r="C56411" s="4"/>
      <c r="F56411" s="1"/>
      <c r="G56411" s="1"/>
    </row>
    <row r="56412" spans="3:7" x14ac:dyDescent="0.2">
      <c r="C56412" s="4"/>
      <c r="F56412" s="1"/>
      <c r="G56412" s="1"/>
    </row>
    <row r="56413" spans="3:7" x14ac:dyDescent="0.2">
      <c r="C56413" s="4"/>
      <c r="F56413" s="1"/>
      <c r="G56413" s="1"/>
    </row>
    <row r="56414" spans="3:7" x14ac:dyDescent="0.2">
      <c r="C56414" s="4"/>
      <c r="F56414" s="1"/>
      <c r="G56414" s="1"/>
    </row>
    <row r="56415" spans="3:7" x14ac:dyDescent="0.2">
      <c r="C56415" s="4"/>
      <c r="F56415" s="1"/>
      <c r="G56415" s="1"/>
    </row>
    <row r="56416" spans="3:7" x14ac:dyDescent="0.2">
      <c r="C56416" s="4"/>
      <c r="F56416" s="1"/>
      <c r="G56416" s="1"/>
    </row>
    <row r="56417" spans="3:7" x14ac:dyDescent="0.2">
      <c r="C56417" s="4"/>
      <c r="F56417" s="1"/>
      <c r="G56417" s="1"/>
    </row>
    <row r="56418" spans="3:7" x14ac:dyDescent="0.2">
      <c r="C56418" s="4"/>
      <c r="F56418" s="1"/>
      <c r="G56418" s="1"/>
    </row>
    <row r="56419" spans="3:7" x14ac:dyDescent="0.2">
      <c r="C56419" s="4"/>
      <c r="F56419" s="1"/>
      <c r="G56419" s="1"/>
    </row>
    <row r="56420" spans="3:7" x14ac:dyDescent="0.2">
      <c r="C56420" s="4"/>
      <c r="F56420" s="1"/>
      <c r="G56420" s="1"/>
    </row>
    <row r="56421" spans="3:7" x14ac:dyDescent="0.2">
      <c r="C56421" s="4"/>
      <c r="F56421" s="1"/>
      <c r="G56421" s="1"/>
    </row>
    <row r="56422" spans="3:7" x14ac:dyDescent="0.2">
      <c r="C56422" s="4"/>
      <c r="F56422" s="1"/>
      <c r="G56422" s="1"/>
    </row>
    <row r="56423" spans="3:7" x14ac:dyDescent="0.2">
      <c r="C56423" s="4"/>
      <c r="F56423" s="1"/>
      <c r="G56423" s="1"/>
    </row>
    <row r="56424" spans="3:7" x14ac:dyDescent="0.2">
      <c r="C56424" s="4"/>
      <c r="F56424" s="1"/>
      <c r="G56424" s="1"/>
    </row>
    <row r="56425" spans="3:7" x14ac:dyDescent="0.2">
      <c r="C56425" s="4"/>
      <c r="F56425" s="1"/>
      <c r="G56425" s="1"/>
    </row>
    <row r="56426" spans="3:7" x14ac:dyDescent="0.2">
      <c r="C56426" s="4"/>
      <c r="F56426" s="1"/>
      <c r="G56426" s="1"/>
    </row>
    <row r="56427" spans="3:7" x14ac:dyDescent="0.2">
      <c r="C56427" s="4"/>
      <c r="F56427" s="1"/>
      <c r="G56427" s="1"/>
    </row>
    <row r="56428" spans="3:7" x14ac:dyDescent="0.2">
      <c r="C56428" s="4"/>
      <c r="F56428" s="1"/>
      <c r="G56428" s="1"/>
    </row>
    <row r="56429" spans="3:7" x14ac:dyDescent="0.2">
      <c r="C56429" s="4"/>
      <c r="F56429" s="1"/>
      <c r="G56429" s="1"/>
    </row>
    <row r="56430" spans="3:7" x14ac:dyDescent="0.2">
      <c r="C56430" s="4"/>
      <c r="F56430" s="1"/>
      <c r="G56430" s="1"/>
    </row>
    <row r="56431" spans="3:7" x14ac:dyDescent="0.2">
      <c r="C56431" s="4"/>
      <c r="F56431" s="1"/>
      <c r="G56431" s="1"/>
    </row>
    <row r="56432" spans="3:7" x14ac:dyDescent="0.2">
      <c r="C56432" s="4"/>
      <c r="F56432" s="1"/>
      <c r="G56432" s="1"/>
    </row>
    <row r="56433" spans="3:7" x14ac:dyDescent="0.2">
      <c r="C56433" s="4"/>
      <c r="F56433" s="1"/>
      <c r="G56433" s="1"/>
    </row>
    <row r="56434" spans="3:7" x14ac:dyDescent="0.2">
      <c r="C56434" s="4"/>
      <c r="F56434" s="1"/>
      <c r="G56434" s="1"/>
    </row>
    <row r="56435" spans="3:7" x14ac:dyDescent="0.2">
      <c r="C56435" s="4"/>
      <c r="F56435" s="1"/>
      <c r="G56435" s="1"/>
    </row>
    <row r="56436" spans="3:7" x14ac:dyDescent="0.2">
      <c r="C56436" s="4"/>
      <c r="F56436" s="1"/>
      <c r="G56436" s="1"/>
    </row>
    <row r="56437" spans="3:7" x14ac:dyDescent="0.2">
      <c r="C56437" s="4"/>
      <c r="F56437" s="1"/>
      <c r="G56437" s="1"/>
    </row>
    <row r="56438" spans="3:7" x14ac:dyDescent="0.2">
      <c r="C56438" s="4"/>
      <c r="F56438" s="1"/>
      <c r="G56438" s="1"/>
    </row>
    <row r="56439" spans="3:7" x14ac:dyDescent="0.2">
      <c r="C56439" s="4"/>
      <c r="F56439" s="1"/>
      <c r="G56439" s="1"/>
    </row>
    <row r="56440" spans="3:7" x14ac:dyDescent="0.2">
      <c r="C56440" s="4"/>
      <c r="F56440" s="1"/>
      <c r="G56440" s="1"/>
    </row>
    <row r="56441" spans="3:7" x14ac:dyDescent="0.2">
      <c r="C56441" s="4"/>
      <c r="F56441" s="1"/>
      <c r="G56441" s="1"/>
    </row>
    <row r="56442" spans="3:7" x14ac:dyDescent="0.2">
      <c r="C56442" s="4"/>
      <c r="F56442" s="1"/>
      <c r="G56442" s="1"/>
    </row>
    <row r="56443" spans="3:7" x14ac:dyDescent="0.2">
      <c r="C56443" s="4"/>
      <c r="F56443" s="1"/>
      <c r="G56443" s="1"/>
    </row>
    <row r="56444" spans="3:7" x14ac:dyDescent="0.2">
      <c r="C56444" s="4"/>
      <c r="F56444" s="1"/>
      <c r="G56444" s="1"/>
    </row>
    <row r="56445" spans="3:7" x14ac:dyDescent="0.2">
      <c r="C56445" s="4"/>
      <c r="F56445" s="1"/>
      <c r="G56445" s="1"/>
    </row>
    <row r="56446" spans="3:7" x14ac:dyDescent="0.2">
      <c r="C56446" s="4"/>
      <c r="F56446" s="1"/>
      <c r="G56446" s="1"/>
    </row>
    <row r="56447" spans="3:7" x14ac:dyDescent="0.2">
      <c r="C56447" s="4"/>
      <c r="F56447" s="1"/>
      <c r="G56447" s="1"/>
    </row>
    <row r="56448" spans="3:7" x14ac:dyDescent="0.2">
      <c r="C56448" s="4"/>
      <c r="F56448" s="1"/>
      <c r="G56448" s="1"/>
    </row>
    <row r="56449" spans="3:7" x14ac:dyDescent="0.2">
      <c r="C56449" s="4"/>
      <c r="F56449" s="1"/>
      <c r="G56449" s="1"/>
    </row>
    <row r="56450" spans="3:7" x14ac:dyDescent="0.2">
      <c r="C56450" s="4"/>
      <c r="F56450" s="1"/>
      <c r="G56450" s="1"/>
    </row>
    <row r="56451" spans="3:7" x14ac:dyDescent="0.2">
      <c r="C56451" s="4"/>
      <c r="F56451" s="1"/>
      <c r="G56451" s="1"/>
    </row>
    <row r="56452" spans="3:7" x14ac:dyDescent="0.2">
      <c r="C56452" s="4"/>
      <c r="F56452" s="1"/>
      <c r="G56452" s="1"/>
    </row>
    <row r="56453" spans="3:7" x14ac:dyDescent="0.2">
      <c r="C56453" s="4"/>
      <c r="F56453" s="1"/>
      <c r="G56453" s="1"/>
    </row>
    <row r="56454" spans="3:7" x14ac:dyDescent="0.2">
      <c r="C56454" s="4"/>
      <c r="F56454" s="1"/>
      <c r="G56454" s="1"/>
    </row>
    <row r="56455" spans="3:7" x14ac:dyDescent="0.2">
      <c r="C56455" s="4"/>
      <c r="F56455" s="1"/>
      <c r="G56455" s="1"/>
    </row>
    <row r="56456" spans="3:7" x14ac:dyDescent="0.2">
      <c r="C56456" s="4"/>
      <c r="F56456" s="1"/>
      <c r="G56456" s="1"/>
    </row>
    <row r="56457" spans="3:7" x14ac:dyDescent="0.2">
      <c r="C56457" s="4"/>
      <c r="F56457" s="1"/>
      <c r="G56457" s="1"/>
    </row>
    <row r="56458" spans="3:7" x14ac:dyDescent="0.2">
      <c r="C56458" s="4"/>
      <c r="F56458" s="1"/>
      <c r="G56458" s="1"/>
    </row>
    <row r="56459" spans="3:7" x14ac:dyDescent="0.2">
      <c r="C56459" s="4"/>
      <c r="F56459" s="1"/>
      <c r="G56459" s="1"/>
    </row>
    <row r="56460" spans="3:7" x14ac:dyDescent="0.2">
      <c r="C56460" s="4"/>
      <c r="F56460" s="1"/>
      <c r="G56460" s="1"/>
    </row>
    <row r="56461" spans="3:7" x14ac:dyDescent="0.2">
      <c r="C56461" s="4"/>
      <c r="F56461" s="1"/>
      <c r="G56461" s="1"/>
    </row>
    <row r="56462" spans="3:7" x14ac:dyDescent="0.2">
      <c r="C56462" s="4"/>
      <c r="F56462" s="1"/>
      <c r="G56462" s="1"/>
    </row>
    <row r="56463" spans="3:7" x14ac:dyDescent="0.2">
      <c r="C56463" s="4"/>
      <c r="F56463" s="1"/>
      <c r="G56463" s="1"/>
    </row>
    <row r="56464" spans="3:7" x14ac:dyDescent="0.2">
      <c r="C56464" s="4"/>
      <c r="F56464" s="1"/>
      <c r="G56464" s="1"/>
    </row>
    <row r="56465" spans="3:7" x14ac:dyDescent="0.2">
      <c r="C56465" s="4"/>
      <c r="F56465" s="1"/>
      <c r="G56465" s="1"/>
    </row>
    <row r="56466" spans="3:7" x14ac:dyDescent="0.2">
      <c r="C56466" s="4"/>
      <c r="F56466" s="1"/>
      <c r="G56466" s="1"/>
    </row>
    <row r="56467" spans="3:7" x14ac:dyDescent="0.2">
      <c r="C56467" s="4"/>
      <c r="F56467" s="1"/>
      <c r="G56467" s="1"/>
    </row>
    <row r="56468" spans="3:7" x14ac:dyDescent="0.2">
      <c r="C56468" s="4"/>
      <c r="F56468" s="1"/>
      <c r="G56468" s="1"/>
    </row>
    <row r="56469" spans="3:7" x14ac:dyDescent="0.2">
      <c r="C56469" s="4"/>
      <c r="F56469" s="1"/>
      <c r="G56469" s="1"/>
    </row>
    <row r="56470" spans="3:7" x14ac:dyDescent="0.2">
      <c r="C56470" s="4"/>
      <c r="F56470" s="1"/>
      <c r="G56470" s="1"/>
    </row>
    <row r="56471" spans="3:7" x14ac:dyDescent="0.2">
      <c r="C56471" s="4"/>
      <c r="F56471" s="1"/>
      <c r="G56471" s="1"/>
    </row>
    <row r="56472" spans="3:7" x14ac:dyDescent="0.2">
      <c r="C56472" s="4"/>
      <c r="F56472" s="1"/>
      <c r="G56472" s="1"/>
    </row>
    <row r="56473" spans="3:7" x14ac:dyDescent="0.2">
      <c r="C56473" s="4"/>
      <c r="F56473" s="1"/>
      <c r="G56473" s="1"/>
    </row>
    <row r="56474" spans="3:7" x14ac:dyDescent="0.2">
      <c r="C56474" s="4"/>
      <c r="F56474" s="1"/>
      <c r="G56474" s="1"/>
    </row>
    <row r="56475" spans="3:7" x14ac:dyDescent="0.2">
      <c r="C56475" s="4"/>
      <c r="F56475" s="1"/>
      <c r="G56475" s="1"/>
    </row>
    <row r="56476" spans="3:7" x14ac:dyDescent="0.2">
      <c r="C56476" s="4"/>
      <c r="F56476" s="1"/>
      <c r="G56476" s="1"/>
    </row>
    <row r="56477" spans="3:7" x14ac:dyDescent="0.2">
      <c r="C56477" s="4"/>
      <c r="F56477" s="1"/>
      <c r="G56477" s="1"/>
    </row>
    <row r="56478" spans="3:7" x14ac:dyDescent="0.2">
      <c r="C56478" s="4"/>
      <c r="F56478" s="1"/>
      <c r="G56478" s="1"/>
    </row>
    <row r="56479" spans="3:7" x14ac:dyDescent="0.2">
      <c r="C56479" s="4"/>
      <c r="F56479" s="1"/>
      <c r="G56479" s="1"/>
    </row>
    <row r="56480" spans="3:7" x14ac:dyDescent="0.2">
      <c r="C56480" s="4"/>
      <c r="F56480" s="1"/>
      <c r="G56480" s="1"/>
    </row>
    <row r="56481" spans="3:7" x14ac:dyDescent="0.2">
      <c r="C56481" s="4"/>
      <c r="F56481" s="1"/>
      <c r="G56481" s="1"/>
    </row>
    <row r="56482" spans="3:7" x14ac:dyDescent="0.2">
      <c r="C56482" s="4"/>
      <c r="F56482" s="1"/>
      <c r="G56482" s="1"/>
    </row>
    <row r="56483" spans="3:7" x14ac:dyDescent="0.2">
      <c r="C56483" s="4"/>
      <c r="F56483" s="1"/>
      <c r="G56483" s="1"/>
    </row>
    <row r="56484" spans="3:7" x14ac:dyDescent="0.2">
      <c r="C56484" s="4"/>
      <c r="F56484" s="1"/>
      <c r="G56484" s="1"/>
    </row>
    <row r="56485" spans="3:7" x14ac:dyDescent="0.2">
      <c r="C56485" s="4"/>
      <c r="F56485" s="1"/>
      <c r="G56485" s="1"/>
    </row>
    <row r="56486" spans="3:7" x14ac:dyDescent="0.2">
      <c r="C56486" s="4"/>
      <c r="F56486" s="1"/>
      <c r="G56486" s="1"/>
    </row>
    <row r="56487" spans="3:7" x14ac:dyDescent="0.2">
      <c r="C56487" s="4"/>
      <c r="F56487" s="1"/>
      <c r="G56487" s="1"/>
    </row>
    <row r="56488" spans="3:7" x14ac:dyDescent="0.2">
      <c r="C56488" s="4"/>
      <c r="F56488" s="1"/>
      <c r="G56488" s="1"/>
    </row>
    <row r="56489" spans="3:7" x14ac:dyDescent="0.2">
      <c r="C56489" s="4"/>
      <c r="F56489" s="1"/>
      <c r="G56489" s="1"/>
    </row>
    <row r="56490" spans="3:7" x14ac:dyDescent="0.2">
      <c r="C56490" s="4"/>
      <c r="F56490" s="1"/>
      <c r="G56490" s="1"/>
    </row>
    <row r="56491" spans="3:7" x14ac:dyDescent="0.2">
      <c r="C56491" s="4"/>
      <c r="F56491" s="1"/>
      <c r="G56491" s="1"/>
    </row>
    <row r="56492" spans="3:7" x14ac:dyDescent="0.2">
      <c r="C56492" s="4"/>
      <c r="F56492" s="1"/>
      <c r="G56492" s="1"/>
    </row>
    <row r="56493" spans="3:7" x14ac:dyDescent="0.2">
      <c r="C56493" s="4"/>
      <c r="F56493" s="1"/>
      <c r="G56493" s="1"/>
    </row>
    <row r="56494" spans="3:7" x14ac:dyDescent="0.2">
      <c r="C56494" s="4"/>
      <c r="F56494" s="1"/>
      <c r="G56494" s="1"/>
    </row>
    <row r="56495" spans="3:7" x14ac:dyDescent="0.2">
      <c r="C56495" s="4"/>
      <c r="F56495" s="1"/>
      <c r="G56495" s="1"/>
    </row>
    <row r="56496" spans="3:7" x14ac:dyDescent="0.2">
      <c r="C56496" s="4"/>
      <c r="F56496" s="1"/>
      <c r="G56496" s="1"/>
    </row>
    <row r="56497" spans="3:7" x14ac:dyDescent="0.2">
      <c r="C56497" s="4"/>
      <c r="F56497" s="1"/>
      <c r="G56497" s="1"/>
    </row>
    <row r="56498" spans="3:7" x14ac:dyDescent="0.2">
      <c r="C56498" s="4"/>
      <c r="F56498" s="1"/>
      <c r="G56498" s="1"/>
    </row>
    <row r="56499" spans="3:7" x14ac:dyDescent="0.2">
      <c r="C56499" s="4"/>
      <c r="F56499" s="1"/>
      <c r="G56499" s="1"/>
    </row>
    <row r="56500" spans="3:7" x14ac:dyDescent="0.2">
      <c r="C56500" s="4"/>
      <c r="F56500" s="1"/>
      <c r="G56500" s="1"/>
    </row>
    <row r="56501" spans="3:7" x14ac:dyDescent="0.2">
      <c r="C56501" s="4"/>
      <c r="F56501" s="1"/>
      <c r="G56501" s="1"/>
    </row>
    <row r="56502" spans="3:7" x14ac:dyDescent="0.2">
      <c r="C56502" s="4"/>
      <c r="F56502" s="1"/>
      <c r="G56502" s="1"/>
    </row>
    <row r="56503" spans="3:7" x14ac:dyDescent="0.2">
      <c r="C56503" s="4"/>
      <c r="F56503" s="1"/>
      <c r="G56503" s="1"/>
    </row>
    <row r="56504" spans="3:7" x14ac:dyDescent="0.2">
      <c r="C56504" s="4"/>
      <c r="F56504" s="1"/>
      <c r="G56504" s="1"/>
    </row>
    <row r="56505" spans="3:7" x14ac:dyDescent="0.2">
      <c r="C56505" s="4"/>
      <c r="F56505" s="1"/>
      <c r="G56505" s="1"/>
    </row>
    <row r="56506" spans="3:7" x14ac:dyDescent="0.2">
      <c r="C56506" s="4"/>
      <c r="F56506" s="1"/>
      <c r="G56506" s="1"/>
    </row>
    <row r="56507" spans="3:7" x14ac:dyDescent="0.2">
      <c r="C56507" s="4"/>
      <c r="F56507" s="1"/>
      <c r="G56507" s="1"/>
    </row>
    <row r="56508" spans="3:7" x14ac:dyDescent="0.2">
      <c r="C56508" s="4"/>
      <c r="F56508" s="1"/>
      <c r="G56508" s="1"/>
    </row>
    <row r="56509" spans="3:7" x14ac:dyDescent="0.2">
      <c r="C56509" s="4"/>
      <c r="F56509" s="1"/>
      <c r="G56509" s="1"/>
    </row>
    <row r="56510" spans="3:7" x14ac:dyDescent="0.2">
      <c r="C56510" s="4"/>
      <c r="F56510" s="1"/>
      <c r="G56510" s="1"/>
    </row>
    <row r="56511" spans="3:7" x14ac:dyDescent="0.2">
      <c r="C56511" s="4"/>
      <c r="F56511" s="1"/>
      <c r="G56511" s="1"/>
    </row>
    <row r="56512" spans="3:7" x14ac:dyDescent="0.2">
      <c r="C56512" s="4"/>
      <c r="F56512" s="1"/>
      <c r="G56512" s="1"/>
    </row>
    <row r="56513" spans="3:7" x14ac:dyDescent="0.2">
      <c r="C56513" s="4"/>
      <c r="F56513" s="1"/>
      <c r="G56513" s="1"/>
    </row>
    <row r="56514" spans="3:7" x14ac:dyDescent="0.2">
      <c r="C56514" s="4"/>
      <c r="F56514" s="1"/>
      <c r="G56514" s="1"/>
    </row>
    <row r="56515" spans="3:7" x14ac:dyDescent="0.2">
      <c r="C56515" s="4"/>
      <c r="F56515" s="1"/>
      <c r="G56515" s="1"/>
    </row>
    <row r="56516" spans="3:7" x14ac:dyDescent="0.2">
      <c r="C56516" s="4"/>
      <c r="F56516" s="1"/>
      <c r="G56516" s="1"/>
    </row>
    <row r="56517" spans="3:7" x14ac:dyDescent="0.2">
      <c r="C56517" s="4"/>
      <c r="F56517" s="1"/>
      <c r="G56517" s="1"/>
    </row>
    <row r="56518" spans="3:7" x14ac:dyDescent="0.2">
      <c r="C56518" s="4"/>
      <c r="F56518" s="1"/>
      <c r="G56518" s="1"/>
    </row>
    <row r="56519" spans="3:7" x14ac:dyDescent="0.2">
      <c r="C56519" s="4"/>
      <c r="F56519" s="1"/>
      <c r="G56519" s="1"/>
    </row>
    <row r="56520" spans="3:7" x14ac:dyDescent="0.2">
      <c r="C56520" s="4"/>
      <c r="F56520" s="1"/>
      <c r="G56520" s="1"/>
    </row>
    <row r="56521" spans="3:7" x14ac:dyDescent="0.2">
      <c r="C56521" s="4"/>
      <c r="F56521" s="1"/>
      <c r="G56521" s="1"/>
    </row>
    <row r="56522" spans="3:7" x14ac:dyDescent="0.2">
      <c r="C56522" s="4"/>
      <c r="F56522" s="1"/>
      <c r="G56522" s="1"/>
    </row>
    <row r="56523" spans="3:7" x14ac:dyDescent="0.2">
      <c r="C56523" s="4"/>
      <c r="F56523" s="1"/>
      <c r="G56523" s="1"/>
    </row>
    <row r="56524" spans="3:7" x14ac:dyDescent="0.2">
      <c r="C56524" s="4"/>
      <c r="F56524" s="1"/>
      <c r="G56524" s="1"/>
    </row>
    <row r="56525" spans="3:7" x14ac:dyDescent="0.2">
      <c r="C56525" s="4"/>
      <c r="F56525" s="1"/>
      <c r="G56525" s="1"/>
    </row>
    <row r="56526" spans="3:7" x14ac:dyDescent="0.2">
      <c r="C56526" s="4"/>
      <c r="F56526" s="1"/>
      <c r="G56526" s="1"/>
    </row>
    <row r="56527" spans="3:7" x14ac:dyDescent="0.2">
      <c r="C56527" s="4"/>
      <c r="F56527" s="1"/>
      <c r="G56527" s="1"/>
    </row>
    <row r="56528" spans="3:7" x14ac:dyDescent="0.2">
      <c r="C56528" s="4"/>
      <c r="F56528" s="1"/>
      <c r="G56528" s="1"/>
    </row>
    <row r="56529" spans="3:7" x14ac:dyDescent="0.2">
      <c r="C56529" s="4"/>
      <c r="F56529" s="1"/>
      <c r="G56529" s="1"/>
    </row>
    <row r="56530" spans="3:7" x14ac:dyDescent="0.2">
      <c r="C56530" s="4"/>
      <c r="F56530" s="1"/>
      <c r="G56530" s="1"/>
    </row>
    <row r="56531" spans="3:7" x14ac:dyDescent="0.2">
      <c r="C56531" s="4"/>
      <c r="F56531" s="1"/>
      <c r="G56531" s="1"/>
    </row>
    <row r="56532" spans="3:7" x14ac:dyDescent="0.2">
      <c r="C56532" s="4"/>
      <c r="F56532" s="1"/>
      <c r="G56532" s="1"/>
    </row>
    <row r="56533" spans="3:7" x14ac:dyDescent="0.2">
      <c r="C56533" s="4"/>
      <c r="F56533" s="1"/>
      <c r="G56533" s="1"/>
    </row>
    <row r="56534" spans="3:7" x14ac:dyDescent="0.2">
      <c r="C56534" s="4"/>
      <c r="F56534" s="1"/>
      <c r="G56534" s="1"/>
    </row>
    <row r="56535" spans="3:7" x14ac:dyDescent="0.2">
      <c r="C56535" s="4"/>
      <c r="F56535" s="1"/>
      <c r="G56535" s="1"/>
    </row>
    <row r="56536" spans="3:7" x14ac:dyDescent="0.2">
      <c r="C56536" s="4"/>
      <c r="F56536" s="1"/>
      <c r="G56536" s="1"/>
    </row>
    <row r="56537" spans="3:7" x14ac:dyDescent="0.2">
      <c r="C56537" s="4"/>
      <c r="F56537" s="1"/>
      <c r="G56537" s="1"/>
    </row>
    <row r="56538" spans="3:7" x14ac:dyDescent="0.2">
      <c r="C56538" s="4"/>
      <c r="F56538" s="1"/>
      <c r="G56538" s="1"/>
    </row>
    <row r="56539" spans="3:7" x14ac:dyDescent="0.2">
      <c r="C56539" s="4"/>
      <c r="F56539" s="1"/>
      <c r="G56539" s="1"/>
    </row>
    <row r="56540" spans="3:7" x14ac:dyDescent="0.2">
      <c r="C56540" s="4"/>
      <c r="F56540" s="1"/>
      <c r="G56540" s="1"/>
    </row>
    <row r="56541" spans="3:7" x14ac:dyDescent="0.2">
      <c r="C56541" s="4"/>
      <c r="F56541" s="1"/>
      <c r="G56541" s="1"/>
    </row>
    <row r="56542" spans="3:7" x14ac:dyDescent="0.2">
      <c r="C56542" s="4"/>
      <c r="F56542" s="1"/>
      <c r="G56542" s="1"/>
    </row>
    <row r="56543" spans="3:7" x14ac:dyDescent="0.2">
      <c r="C56543" s="4"/>
      <c r="F56543" s="1"/>
      <c r="G56543" s="1"/>
    </row>
    <row r="56544" spans="3:7" x14ac:dyDescent="0.2">
      <c r="C56544" s="4"/>
      <c r="F56544" s="1"/>
      <c r="G56544" s="1"/>
    </row>
    <row r="56545" spans="3:7" x14ac:dyDescent="0.2">
      <c r="C56545" s="4"/>
      <c r="F56545" s="1"/>
      <c r="G56545" s="1"/>
    </row>
    <row r="56546" spans="3:7" x14ac:dyDescent="0.2">
      <c r="C56546" s="4"/>
      <c r="F56546" s="1"/>
      <c r="G56546" s="1"/>
    </row>
    <row r="56547" spans="3:7" x14ac:dyDescent="0.2">
      <c r="C56547" s="4"/>
      <c r="F56547" s="1"/>
      <c r="G56547" s="1"/>
    </row>
    <row r="56548" spans="3:7" x14ac:dyDescent="0.2">
      <c r="C56548" s="4"/>
      <c r="F56548" s="1"/>
      <c r="G56548" s="1"/>
    </row>
    <row r="56549" spans="3:7" x14ac:dyDescent="0.2">
      <c r="C56549" s="4"/>
      <c r="F56549" s="1"/>
      <c r="G56549" s="1"/>
    </row>
    <row r="56550" spans="3:7" x14ac:dyDescent="0.2">
      <c r="C56550" s="4"/>
      <c r="F56550" s="1"/>
      <c r="G56550" s="1"/>
    </row>
    <row r="56551" spans="3:7" x14ac:dyDescent="0.2">
      <c r="C56551" s="4"/>
      <c r="F56551" s="1"/>
      <c r="G56551" s="1"/>
    </row>
    <row r="56552" spans="3:7" x14ac:dyDescent="0.2">
      <c r="C56552" s="4"/>
      <c r="F56552" s="1"/>
      <c r="G56552" s="1"/>
    </row>
    <row r="56553" spans="3:7" x14ac:dyDescent="0.2">
      <c r="C56553" s="4"/>
      <c r="F56553" s="1"/>
      <c r="G56553" s="1"/>
    </row>
    <row r="56554" spans="3:7" x14ac:dyDescent="0.2">
      <c r="C56554" s="4"/>
      <c r="F56554" s="1"/>
      <c r="G56554" s="1"/>
    </row>
    <row r="56555" spans="3:7" x14ac:dyDescent="0.2">
      <c r="C56555" s="4"/>
      <c r="F56555" s="1"/>
      <c r="G56555" s="1"/>
    </row>
    <row r="56556" spans="3:7" x14ac:dyDescent="0.2">
      <c r="C56556" s="4"/>
      <c r="F56556" s="1"/>
      <c r="G56556" s="1"/>
    </row>
    <row r="56557" spans="3:7" x14ac:dyDescent="0.2">
      <c r="C56557" s="4"/>
      <c r="F56557" s="1"/>
      <c r="G56557" s="1"/>
    </row>
    <row r="56558" spans="3:7" x14ac:dyDescent="0.2">
      <c r="C56558" s="4"/>
      <c r="F56558" s="1"/>
      <c r="G56558" s="1"/>
    </row>
    <row r="56559" spans="3:7" x14ac:dyDescent="0.2">
      <c r="C56559" s="4"/>
      <c r="F56559" s="1"/>
      <c r="G56559" s="1"/>
    </row>
    <row r="56560" spans="3:7" x14ac:dyDescent="0.2">
      <c r="C56560" s="4"/>
      <c r="F56560" s="1"/>
      <c r="G56560" s="1"/>
    </row>
    <row r="56561" spans="3:7" x14ac:dyDescent="0.2">
      <c r="C56561" s="4"/>
      <c r="F56561" s="1"/>
      <c r="G56561" s="1"/>
    </row>
    <row r="56562" spans="3:7" x14ac:dyDescent="0.2">
      <c r="C56562" s="4"/>
      <c r="F56562" s="1"/>
      <c r="G56562" s="1"/>
    </row>
    <row r="56563" spans="3:7" x14ac:dyDescent="0.2">
      <c r="C56563" s="4"/>
      <c r="F56563" s="1"/>
      <c r="G56563" s="1"/>
    </row>
    <row r="56564" spans="3:7" x14ac:dyDescent="0.2">
      <c r="C56564" s="4"/>
      <c r="F56564" s="1"/>
      <c r="G56564" s="1"/>
    </row>
    <row r="56565" spans="3:7" x14ac:dyDescent="0.2">
      <c r="C56565" s="4"/>
      <c r="F56565" s="1"/>
      <c r="G56565" s="1"/>
    </row>
    <row r="56566" spans="3:7" x14ac:dyDescent="0.2">
      <c r="C56566" s="4"/>
      <c r="F56566" s="1"/>
      <c r="G56566" s="1"/>
    </row>
    <row r="56567" spans="3:7" x14ac:dyDescent="0.2">
      <c r="C56567" s="4"/>
      <c r="F56567" s="1"/>
      <c r="G56567" s="1"/>
    </row>
    <row r="56568" spans="3:7" x14ac:dyDescent="0.2">
      <c r="C56568" s="4"/>
      <c r="F56568" s="1"/>
      <c r="G56568" s="1"/>
    </row>
    <row r="56569" spans="3:7" x14ac:dyDescent="0.2">
      <c r="C56569" s="4"/>
      <c r="F56569" s="1"/>
      <c r="G56569" s="1"/>
    </row>
    <row r="56570" spans="3:7" x14ac:dyDescent="0.2">
      <c r="C56570" s="4"/>
      <c r="F56570" s="1"/>
      <c r="G56570" s="1"/>
    </row>
    <row r="56571" spans="3:7" x14ac:dyDescent="0.2">
      <c r="C56571" s="4"/>
      <c r="F56571" s="1"/>
      <c r="G56571" s="1"/>
    </row>
    <row r="56572" spans="3:7" x14ac:dyDescent="0.2">
      <c r="C56572" s="4"/>
      <c r="F56572" s="1"/>
      <c r="G56572" s="1"/>
    </row>
    <row r="56573" spans="3:7" x14ac:dyDescent="0.2">
      <c r="C56573" s="4"/>
      <c r="F56573" s="1"/>
      <c r="G56573" s="1"/>
    </row>
    <row r="56574" spans="3:7" x14ac:dyDescent="0.2">
      <c r="C56574" s="4"/>
      <c r="F56574" s="1"/>
      <c r="G56574" s="1"/>
    </row>
    <row r="56575" spans="3:7" x14ac:dyDescent="0.2">
      <c r="C56575" s="4"/>
      <c r="F56575" s="1"/>
      <c r="G56575" s="1"/>
    </row>
    <row r="56576" spans="3:7" x14ac:dyDescent="0.2">
      <c r="C56576" s="4"/>
      <c r="F56576" s="1"/>
      <c r="G56576" s="1"/>
    </row>
    <row r="56577" spans="3:7" x14ac:dyDescent="0.2">
      <c r="C56577" s="4"/>
      <c r="F56577" s="1"/>
      <c r="G56577" s="1"/>
    </row>
    <row r="56578" spans="3:7" x14ac:dyDescent="0.2">
      <c r="C56578" s="4"/>
      <c r="F56578" s="1"/>
      <c r="G56578" s="1"/>
    </row>
    <row r="56579" spans="3:7" x14ac:dyDescent="0.2">
      <c r="C56579" s="4"/>
      <c r="F56579" s="1"/>
      <c r="G56579" s="1"/>
    </row>
    <row r="56580" spans="3:7" x14ac:dyDescent="0.2">
      <c r="C56580" s="4"/>
      <c r="F56580" s="1"/>
      <c r="G56580" s="1"/>
    </row>
    <row r="56581" spans="3:7" x14ac:dyDescent="0.2">
      <c r="C56581" s="4"/>
      <c r="F56581" s="1"/>
      <c r="G56581" s="1"/>
    </row>
    <row r="56582" spans="3:7" x14ac:dyDescent="0.2">
      <c r="C56582" s="4"/>
      <c r="F56582" s="1"/>
      <c r="G56582" s="1"/>
    </row>
    <row r="56583" spans="3:7" x14ac:dyDescent="0.2">
      <c r="C56583" s="4"/>
      <c r="F56583" s="1"/>
      <c r="G56583" s="1"/>
    </row>
    <row r="56584" spans="3:7" x14ac:dyDescent="0.2">
      <c r="C56584" s="4"/>
      <c r="F56584" s="1"/>
      <c r="G56584" s="1"/>
    </row>
    <row r="56585" spans="3:7" x14ac:dyDescent="0.2">
      <c r="C56585" s="4"/>
      <c r="F56585" s="1"/>
      <c r="G56585" s="1"/>
    </row>
    <row r="56586" spans="3:7" x14ac:dyDescent="0.2">
      <c r="C56586" s="4"/>
      <c r="F56586" s="1"/>
      <c r="G56586" s="1"/>
    </row>
    <row r="56587" spans="3:7" x14ac:dyDescent="0.2">
      <c r="C56587" s="4"/>
      <c r="F56587" s="1"/>
      <c r="G56587" s="1"/>
    </row>
    <row r="56588" spans="3:7" x14ac:dyDescent="0.2">
      <c r="C56588" s="4"/>
      <c r="F56588" s="1"/>
      <c r="G56588" s="1"/>
    </row>
    <row r="56589" spans="3:7" x14ac:dyDescent="0.2">
      <c r="C56589" s="4"/>
      <c r="F56589" s="1"/>
      <c r="G56589" s="1"/>
    </row>
    <row r="56590" spans="3:7" x14ac:dyDescent="0.2">
      <c r="C56590" s="4"/>
      <c r="F56590" s="1"/>
      <c r="G56590" s="1"/>
    </row>
    <row r="56591" spans="3:7" x14ac:dyDescent="0.2">
      <c r="C56591" s="4"/>
      <c r="F56591" s="1"/>
      <c r="G56591" s="1"/>
    </row>
    <row r="56592" spans="3:7" x14ac:dyDescent="0.2">
      <c r="C56592" s="4"/>
      <c r="F56592" s="1"/>
      <c r="G56592" s="1"/>
    </row>
    <row r="56593" spans="3:7" x14ac:dyDescent="0.2">
      <c r="C56593" s="4"/>
      <c r="F56593" s="1"/>
      <c r="G56593" s="1"/>
    </row>
    <row r="56594" spans="3:7" x14ac:dyDescent="0.2">
      <c r="C56594" s="4"/>
      <c r="F56594" s="1"/>
      <c r="G56594" s="1"/>
    </row>
    <row r="56595" spans="3:7" x14ac:dyDescent="0.2">
      <c r="C56595" s="4"/>
      <c r="F56595" s="1"/>
      <c r="G56595" s="1"/>
    </row>
    <row r="56596" spans="3:7" x14ac:dyDescent="0.2">
      <c r="C56596" s="4"/>
      <c r="F56596" s="1"/>
      <c r="G56596" s="1"/>
    </row>
    <row r="56597" spans="3:7" x14ac:dyDescent="0.2">
      <c r="C56597" s="4"/>
      <c r="F56597" s="1"/>
      <c r="G56597" s="1"/>
    </row>
    <row r="56598" spans="3:7" x14ac:dyDescent="0.2">
      <c r="C56598" s="4"/>
      <c r="F56598" s="1"/>
      <c r="G56598" s="1"/>
    </row>
    <row r="56599" spans="3:7" x14ac:dyDescent="0.2">
      <c r="C56599" s="4"/>
      <c r="F56599" s="1"/>
      <c r="G56599" s="1"/>
    </row>
    <row r="56600" spans="3:7" x14ac:dyDescent="0.2">
      <c r="C56600" s="4"/>
      <c r="F56600" s="1"/>
      <c r="G56600" s="1"/>
    </row>
    <row r="56601" spans="3:7" x14ac:dyDescent="0.2">
      <c r="C56601" s="4"/>
      <c r="F56601" s="1"/>
      <c r="G56601" s="1"/>
    </row>
    <row r="56602" spans="3:7" x14ac:dyDescent="0.2">
      <c r="C56602" s="4"/>
      <c r="F56602" s="1"/>
      <c r="G56602" s="1"/>
    </row>
    <row r="56603" spans="3:7" x14ac:dyDescent="0.2">
      <c r="C56603" s="4"/>
      <c r="F56603" s="1"/>
      <c r="G56603" s="1"/>
    </row>
    <row r="56604" spans="3:7" x14ac:dyDescent="0.2">
      <c r="C56604" s="4"/>
      <c r="F56604" s="1"/>
      <c r="G56604" s="1"/>
    </row>
    <row r="56605" spans="3:7" x14ac:dyDescent="0.2">
      <c r="C56605" s="4"/>
      <c r="F56605" s="1"/>
      <c r="G56605" s="1"/>
    </row>
    <row r="56606" spans="3:7" x14ac:dyDescent="0.2">
      <c r="C56606" s="4"/>
      <c r="F56606" s="1"/>
      <c r="G56606" s="1"/>
    </row>
    <row r="56607" spans="3:7" x14ac:dyDescent="0.2">
      <c r="C56607" s="4"/>
      <c r="F56607" s="1"/>
      <c r="G56607" s="1"/>
    </row>
    <row r="56608" spans="3:7" x14ac:dyDescent="0.2">
      <c r="C56608" s="4"/>
      <c r="F56608" s="1"/>
      <c r="G56608" s="1"/>
    </row>
    <row r="56609" spans="3:7" x14ac:dyDescent="0.2">
      <c r="C56609" s="4"/>
      <c r="F56609" s="1"/>
      <c r="G56609" s="1"/>
    </row>
    <row r="56610" spans="3:7" x14ac:dyDescent="0.2">
      <c r="C56610" s="4"/>
      <c r="F56610" s="1"/>
      <c r="G56610" s="1"/>
    </row>
    <row r="56611" spans="3:7" x14ac:dyDescent="0.2">
      <c r="C56611" s="4"/>
      <c r="F56611" s="1"/>
      <c r="G56611" s="1"/>
    </row>
    <row r="56612" spans="3:7" x14ac:dyDescent="0.2">
      <c r="C56612" s="4"/>
      <c r="F56612" s="1"/>
      <c r="G56612" s="1"/>
    </row>
    <row r="56613" spans="3:7" x14ac:dyDescent="0.2">
      <c r="C56613" s="4"/>
      <c r="F56613" s="1"/>
      <c r="G56613" s="1"/>
    </row>
    <row r="56614" spans="3:7" x14ac:dyDescent="0.2">
      <c r="C56614" s="4"/>
      <c r="F56614" s="1"/>
      <c r="G56614" s="1"/>
    </row>
    <row r="56615" spans="3:7" x14ac:dyDescent="0.2">
      <c r="C56615" s="4"/>
      <c r="F56615" s="1"/>
      <c r="G56615" s="1"/>
    </row>
    <row r="56616" spans="3:7" x14ac:dyDescent="0.2">
      <c r="C56616" s="4"/>
      <c r="F56616" s="1"/>
      <c r="G56616" s="1"/>
    </row>
    <row r="56617" spans="3:7" x14ac:dyDescent="0.2">
      <c r="C56617" s="4"/>
      <c r="F56617" s="1"/>
      <c r="G56617" s="1"/>
    </row>
    <row r="56618" spans="3:7" x14ac:dyDescent="0.2">
      <c r="C56618" s="4"/>
      <c r="F56618" s="1"/>
      <c r="G56618" s="1"/>
    </row>
    <row r="56619" spans="3:7" x14ac:dyDescent="0.2">
      <c r="C56619" s="4"/>
      <c r="F56619" s="1"/>
      <c r="G56619" s="1"/>
    </row>
    <row r="56620" spans="3:7" x14ac:dyDescent="0.2">
      <c r="C56620" s="4"/>
      <c r="F56620" s="1"/>
      <c r="G56620" s="1"/>
    </row>
    <row r="56621" spans="3:7" x14ac:dyDescent="0.2">
      <c r="C56621" s="4"/>
      <c r="F56621" s="1"/>
      <c r="G56621" s="1"/>
    </row>
    <row r="56622" spans="3:7" x14ac:dyDescent="0.2">
      <c r="C56622" s="4"/>
      <c r="F56622" s="1"/>
      <c r="G56622" s="1"/>
    </row>
    <row r="56623" spans="3:7" x14ac:dyDescent="0.2">
      <c r="C56623" s="4"/>
      <c r="F56623" s="1"/>
      <c r="G56623" s="1"/>
    </row>
    <row r="56624" spans="3:7" x14ac:dyDescent="0.2">
      <c r="C56624" s="4"/>
      <c r="F56624" s="1"/>
      <c r="G56624" s="1"/>
    </row>
    <row r="56625" spans="3:7" x14ac:dyDescent="0.2">
      <c r="C56625" s="4"/>
      <c r="F56625" s="1"/>
      <c r="G56625" s="1"/>
    </row>
    <row r="56626" spans="3:7" x14ac:dyDescent="0.2">
      <c r="C56626" s="4"/>
      <c r="F56626" s="1"/>
      <c r="G56626" s="1"/>
    </row>
    <row r="56627" spans="3:7" x14ac:dyDescent="0.2">
      <c r="C56627" s="4"/>
      <c r="F56627" s="1"/>
      <c r="G56627" s="1"/>
    </row>
    <row r="56628" spans="3:7" x14ac:dyDescent="0.2">
      <c r="C56628" s="4"/>
      <c r="F56628" s="1"/>
      <c r="G56628" s="1"/>
    </row>
    <row r="56629" spans="3:7" x14ac:dyDescent="0.2">
      <c r="C56629" s="4"/>
      <c r="F56629" s="1"/>
      <c r="G56629" s="1"/>
    </row>
    <row r="56630" spans="3:7" x14ac:dyDescent="0.2">
      <c r="C56630" s="4"/>
      <c r="F56630" s="1"/>
      <c r="G56630" s="1"/>
    </row>
    <row r="56631" spans="3:7" x14ac:dyDescent="0.2">
      <c r="C56631" s="4"/>
      <c r="F56631" s="1"/>
      <c r="G56631" s="1"/>
    </row>
    <row r="56632" spans="3:7" x14ac:dyDescent="0.2">
      <c r="C56632" s="4"/>
      <c r="F56632" s="1"/>
      <c r="G56632" s="1"/>
    </row>
    <row r="56633" spans="3:7" x14ac:dyDescent="0.2">
      <c r="C56633" s="4"/>
      <c r="F56633" s="1"/>
      <c r="G56633" s="1"/>
    </row>
    <row r="56634" spans="3:7" x14ac:dyDescent="0.2">
      <c r="C56634" s="4"/>
      <c r="F56634" s="1"/>
      <c r="G56634" s="1"/>
    </row>
    <row r="56635" spans="3:7" x14ac:dyDescent="0.2">
      <c r="C56635" s="4"/>
      <c r="F56635" s="1"/>
      <c r="G56635" s="1"/>
    </row>
    <row r="56636" spans="3:7" x14ac:dyDescent="0.2">
      <c r="C56636" s="4"/>
      <c r="F56636" s="1"/>
      <c r="G56636" s="1"/>
    </row>
    <row r="56637" spans="3:7" x14ac:dyDescent="0.2">
      <c r="C56637" s="4"/>
      <c r="F56637" s="1"/>
      <c r="G56637" s="1"/>
    </row>
    <row r="56638" spans="3:7" x14ac:dyDescent="0.2">
      <c r="C56638" s="4"/>
      <c r="F56638" s="1"/>
      <c r="G56638" s="1"/>
    </row>
    <row r="56639" spans="3:7" x14ac:dyDescent="0.2">
      <c r="C56639" s="4"/>
      <c r="F56639" s="1"/>
      <c r="G56639" s="1"/>
    </row>
    <row r="56640" spans="3:7" x14ac:dyDescent="0.2">
      <c r="C56640" s="4"/>
      <c r="F56640" s="1"/>
      <c r="G56640" s="1"/>
    </row>
    <row r="56641" spans="3:7" x14ac:dyDescent="0.2">
      <c r="C56641" s="4"/>
      <c r="F56641" s="1"/>
      <c r="G56641" s="1"/>
    </row>
    <row r="56642" spans="3:7" x14ac:dyDescent="0.2">
      <c r="C56642" s="4"/>
      <c r="F56642" s="1"/>
      <c r="G56642" s="1"/>
    </row>
    <row r="56643" spans="3:7" x14ac:dyDescent="0.2">
      <c r="C56643" s="4"/>
      <c r="F56643" s="1"/>
      <c r="G56643" s="1"/>
    </row>
    <row r="56644" spans="3:7" x14ac:dyDescent="0.2">
      <c r="C56644" s="4"/>
      <c r="F56644" s="1"/>
      <c r="G56644" s="1"/>
    </row>
    <row r="56645" spans="3:7" x14ac:dyDescent="0.2">
      <c r="C56645" s="4"/>
      <c r="F56645" s="1"/>
      <c r="G56645" s="1"/>
    </row>
    <row r="56646" spans="3:7" x14ac:dyDescent="0.2">
      <c r="C56646" s="4"/>
      <c r="F56646" s="1"/>
      <c r="G56646" s="1"/>
    </row>
    <row r="56647" spans="3:7" x14ac:dyDescent="0.2">
      <c r="C56647" s="4"/>
      <c r="F56647" s="1"/>
      <c r="G56647" s="1"/>
    </row>
    <row r="56648" spans="3:7" x14ac:dyDescent="0.2">
      <c r="C56648" s="4"/>
      <c r="F56648" s="1"/>
      <c r="G56648" s="1"/>
    </row>
    <row r="56649" spans="3:7" x14ac:dyDescent="0.2">
      <c r="C56649" s="4"/>
      <c r="F56649" s="1"/>
      <c r="G56649" s="1"/>
    </row>
    <row r="56650" spans="3:7" x14ac:dyDescent="0.2">
      <c r="C56650" s="4"/>
      <c r="F56650" s="1"/>
      <c r="G56650" s="1"/>
    </row>
    <row r="56651" spans="3:7" x14ac:dyDescent="0.2">
      <c r="C56651" s="4"/>
      <c r="F56651" s="1"/>
      <c r="G56651" s="1"/>
    </row>
    <row r="56652" spans="3:7" x14ac:dyDescent="0.2">
      <c r="C56652" s="4"/>
      <c r="F56652" s="1"/>
      <c r="G56652" s="1"/>
    </row>
    <row r="56653" spans="3:7" x14ac:dyDescent="0.2">
      <c r="C56653" s="4"/>
      <c r="F56653" s="1"/>
      <c r="G56653" s="1"/>
    </row>
    <row r="56654" spans="3:7" x14ac:dyDescent="0.2">
      <c r="C56654" s="4"/>
      <c r="F56654" s="1"/>
      <c r="G56654" s="1"/>
    </row>
    <row r="56655" spans="3:7" x14ac:dyDescent="0.2">
      <c r="C56655" s="4"/>
      <c r="F56655" s="1"/>
      <c r="G56655" s="1"/>
    </row>
    <row r="56656" spans="3:7" x14ac:dyDescent="0.2">
      <c r="C56656" s="4"/>
      <c r="F56656" s="1"/>
      <c r="G56656" s="1"/>
    </row>
    <row r="56657" spans="3:7" x14ac:dyDescent="0.2">
      <c r="C56657" s="4"/>
      <c r="F56657" s="1"/>
      <c r="G56657" s="1"/>
    </row>
    <row r="56658" spans="3:7" x14ac:dyDescent="0.2">
      <c r="C56658" s="4"/>
      <c r="F56658" s="1"/>
      <c r="G56658" s="1"/>
    </row>
    <row r="56659" spans="3:7" x14ac:dyDescent="0.2">
      <c r="C56659" s="4"/>
      <c r="F56659" s="1"/>
      <c r="G56659" s="1"/>
    </row>
    <row r="56660" spans="3:7" x14ac:dyDescent="0.2">
      <c r="C56660" s="4"/>
      <c r="F56660" s="1"/>
      <c r="G56660" s="1"/>
    </row>
    <row r="56661" spans="3:7" x14ac:dyDescent="0.2">
      <c r="C56661" s="4"/>
      <c r="F56661" s="1"/>
      <c r="G56661" s="1"/>
    </row>
    <row r="56662" spans="3:7" x14ac:dyDescent="0.2">
      <c r="C56662" s="4"/>
      <c r="F56662" s="1"/>
      <c r="G56662" s="1"/>
    </row>
    <row r="56663" spans="3:7" x14ac:dyDescent="0.2">
      <c r="C56663" s="4"/>
      <c r="F56663" s="1"/>
      <c r="G56663" s="1"/>
    </row>
    <row r="56664" spans="3:7" x14ac:dyDescent="0.2">
      <c r="C56664" s="4"/>
      <c r="F56664" s="1"/>
      <c r="G56664" s="1"/>
    </row>
    <row r="56665" spans="3:7" x14ac:dyDescent="0.2">
      <c r="C56665" s="4"/>
      <c r="F56665" s="1"/>
      <c r="G56665" s="1"/>
    </row>
    <row r="56666" spans="3:7" x14ac:dyDescent="0.2">
      <c r="C56666" s="4"/>
      <c r="F56666" s="1"/>
      <c r="G56666" s="1"/>
    </row>
    <row r="56667" spans="3:7" x14ac:dyDescent="0.2">
      <c r="C56667" s="4"/>
      <c r="F56667" s="1"/>
      <c r="G56667" s="1"/>
    </row>
    <row r="56668" spans="3:7" x14ac:dyDescent="0.2">
      <c r="C56668" s="4"/>
      <c r="F56668" s="1"/>
      <c r="G56668" s="1"/>
    </row>
    <row r="56669" spans="3:7" x14ac:dyDescent="0.2">
      <c r="C56669" s="4"/>
      <c r="F56669" s="1"/>
      <c r="G56669" s="1"/>
    </row>
    <row r="56670" spans="3:7" x14ac:dyDescent="0.2">
      <c r="C56670" s="4"/>
      <c r="F56670" s="1"/>
      <c r="G56670" s="1"/>
    </row>
    <row r="56671" spans="3:7" x14ac:dyDescent="0.2">
      <c r="C56671" s="4"/>
      <c r="F56671" s="1"/>
      <c r="G56671" s="1"/>
    </row>
    <row r="56672" spans="3:7" x14ac:dyDescent="0.2">
      <c r="C56672" s="4"/>
      <c r="F56672" s="1"/>
      <c r="G56672" s="1"/>
    </row>
    <row r="56673" spans="3:7" x14ac:dyDescent="0.2">
      <c r="C56673" s="4"/>
      <c r="F56673" s="1"/>
      <c r="G56673" s="1"/>
    </row>
    <row r="56674" spans="3:7" x14ac:dyDescent="0.2">
      <c r="C56674" s="4"/>
      <c r="F56674" s="1"/>
      <c r="G56674" s="1"/>
    </row>
    <row r="56675" spans="3:7" x14ac:dyDescent="0.2">
      <c r="C56675" s="4"/>
      <c r="F56675" s="1"/>
      <c r="G56675" s="1"/>
    </row>
    <row r="56676" spans="3:7" x14ac:dyDescent="0.2">
      <c r="C56676" s="4"/>
      <c r="F56676" s="1"/>
      <c r="G56676" s="1"/>
    </row>
    <row r="56677" spans="3:7" x14ac:dyDescent="0.2">
      <c r="C56677" s="4"/>
      <c r="F56677" s="1"/>
      <c r="G56677" s="1"/>
    </row>
    <row r="56678" spans="3:7" x14ac:dyDescent="0.2">
      <c r="C56678" s="4"/>
      <c r="F56678" s="1"/>
      <c r="G56678" s="1"/>
    </row>
    <row r="56679" spans="3:7" x14ac:dyDescent="0.2">
      <c r="C56679" s="4"/>
      <c r="F56679" s="1"/>
      <c r="G56679" s="1"/>
    </row>
    <row r="56680" spans="3:7" x14ac:dyDescent="0.2">
      <c r="C56680" s="4"/>
      <c r="F56680" s="1"/>
      <c r="G56680" s="1"/>
    </row>
    <row r="56681" spans="3:7" x14ac:dyDescent="0.2">
      <c r="C56681" s="4"/>
      <c r="F56681" s="1"/>
      <c r="G56681" s="1"/>
    </row>
    <row r="56682" spans="3:7" x14ac:dyDescent="0.2">
      <c r="C56682" s="4"/>
      <c r="F56682" s="1"/>
      <c r="G56682" s="1"/>
    </row>
    <row r="56683" spans="3:7" x14ac:dyDescent="0.2">
      <c r="C56683" s="4"/>
      <c r="F56683" s="1"/>
      <c r="G56683" s="1"/>
    </row>
    <row r="56684" spans="3:7" x14ac:dyDescent="0.2">
      <c r="C56684" s="4"/>
      <c r="F56684" s="1"/>
      <c r="G56684" s="1"/>
    </row>
    <row r="56685" spans="3:7" x14ac:dyDescent="0.2">
      <c r="C56685" s="4"/>
      <c r="F56685" s="1"/>
      <c r="G56685" s="1"/>
    </row>
    <row r="56686" spans="3:7" x14ac:dyDescent="0.2">
      <c r="C56686" s="4"/>
      <c r="F56686" s="1"/>
      <c r="G56686" s="1"/>
    </row>
    <row r="56687" spans="3:7" x14ac:dyDescent="0.2">
      <c r="C56687" s="4"/>
      <c r="F56687" s="1"/>
      <c r="G56687" s="1"/>
    </row>
    <row r="56688" spans="3:7" x14ac:dyDescent="0.2">
      <c r="C56688" s="4"/>
      <c r="F56688" s="1"/>
      <c r="G56688" s="1"/>
    </row>
    <row r="56689" spans="3:7" x14ac:dyDescent="0.2">
      <c r="C56689" s="4"/>
      <c r="F56689" s="1"/>
      <c r="G56689" s="1"/>
    </row>
    <row r="56690" spans="3:7" x14ac:dyDescent="0.2">
      <c r="C56690" s="4"/>
      <c r="F56690" s="1"/>
      <c r="G56690" s="1"/>
    </row>
    <row r="56691" spans="3:7" x14ac:dyDescent="0.2">
      <c r="C56691" s="4"/>
      <c r="F56691" s="1"/>
      <c r="G56691" s="1"/>
    </row>
    <row r="56692" spans="3:7" x14ac:dyDescent="0.2">
      <c r="C56692" s="4"/>
      <c r="F56692" s="1"/>
      <c r="G56692" s="1"/>
    </row>
    <row r="56693" spans="3:7" x14ac:dyDescent="0.2">
      <c r="C56693" s="4"/>
      <c r="F56693" s="1"/>
      <c r="G56693" s="1"/>
    </row>
    <row r="56694" spans="3:7" x14ac:dyDescent="0.2">
      <c r="C56694" s="4"/>
      <c r="F56694" s="1"/>
      <c r="G56694" s="1"/>
    </row>
    <row r="56695" spans="3:7" x14ac:dyDescent="0.2">
      <c r="C56695" s="4"/>
      <c r="F56695" s="1"/>
      <c r="G56695" s="1"/>
    </row>
    <row r="56696" spans="3:7" x14ac:dyDescent="0.2">
      <c r="C56696" s="4"/>
      <c r="F56696" s="1"/>
      <c r="G56696" s="1"/>
    </row>
    <row r="56697" spans="3:7" x14ac:dyDescent="0.2">
      <c r="C56697" s="4"/>
      <c r="F56697" s="1"/>
      <c r="G56697" s="1"/>
    </row>
    <row r="56698" spans="3:7" x14ac:dyDescent="0.2">
      <c r="C56698" s="4"/>
      <c r="F56698" s="1"/>
      <c r="G56698" s="1"/>
    </row>
    <row r="56699" spans="3:7" x14ac:dyDescent="0.2">
      <c r="C56699" s="4"/>
      <c r="F56699" s="1"/>
      <c r="G56699" s="1"/>
    </row>
    <row r="56700" spans="3:7" x14ac:dyDescent="0.2">
      <c r="C56700" s="4"/>
      <c r="F56700" s="1"/>
      <c r="G56700" s="1"/>
    </row>
    <row r="56701" spans="3:7" x14ac:dyDescent="0.2">
      <c r="C56701" s="4"/>
      <c r="F56701" s="1"/>
      <c r="G56701" s="1"/>
    </row>
    <row r="56702" spans="3:7" x14ac:dyDescent="0.2">
      <c r="C56702" s="4"/>
      <c r="F56702" s="1"/>
      <c r="G56702" s="1"/>
    </row>
    <row r="56703" spans="3:7" x14ac:dyDescent="0.2">
      <c r="C56703" s="4"/>
      <c r="F56703" s="1"/>
      <c r="G56703" s="1"/>
    </row>
    <row r="56704" spans="3:7" x14ac:dyDescent="0.2">
      <c r="C56704" s="4"/>
      <c r="F56704" s="1"/>
      <c r="G56704" s="1"/>
    </row>
    <row r="56705" spans="3:7" x14ac:dyDescent="0.2">
      <c r="C56705" s="4"/>
      <c r="F56705" s="1"/>
      <c r="G56705" s="1"/>
    </row>
    <row r="56706" spans="3:7" x14ac:dyDescent="0.2">
      <c r="C56706" s="4"/>
      <c r="F56706" s="1"/>
      <c r="G56706" s="1"/>
    </row>
    <row r="56707" spans="3:7" x14ac:dyDescent="0.2">
      <c r="C56707" s="4"/>
      <c r="F56707" s="1"/>
      <c r="G56707" s="1"/>
    </row>
    <row r="56708" spans="3:7" x14ac:dyDescent="0.2">
      <c r="C56708" s="4"/>
      <c r="F56708" s="1"/>
      <c r="G56708" s="1"/>
    </row>
    <row r="56709" spans="3:7" x14ac:dyDescent="0.2">
      <c r="C56709" s="4"/>
      <c r="F56709" s="1"/>
      <c r="G56709" s="1"/>
    </row>
    <row r="56710" spans="3:7" x14ac:dyDescent="0.2">
      <c r="C56710" s="4"/>
      <c r="F56710" s="1"/>
      <c r="G56710" s="1"/>
    </row>
    <row r="56711" spans="3:7" x14ac:dyDescent="0.2">
      <c r="C56711" s="4"/>
      <c r="F56711" s="1"/>
      <c r="G56711" s="1"/>
    </row>
    <row r="56712" spans="3:7" x14ac:dyDescent="0.2">
      <c r="C56712" s="4"/>
      <c r="F56712" s="1"/>
      <c r="G56712" s="1"/>
    </row>
    <row r="56713" spans="3:7" x14ac:dyDescent="0.2">
      <c r="C56713" s="4"/>
      <c r="F56713" s="1"/>
      <c r="G56713" s="1"/>
    </row>
    <row r="56714" spans="3:7" x14ac:dyDescent="0.2">
      <c r="C56714" s="4"/>
      <c r="F56714" s="1"/>
      <c r="G56714" s="1"/>
    </row>
    <row r="56715" spans="3:7" x14ac:dyDescent="0.2">
      <c r="C56715" s="4"/>
      <c r="F56715" s="1"/>
      <c r="G56715" s="1"/>
    </row>
    <row r="56716" spans="3:7" x14ac:dyDescent="0.2">
      <c r="C56716" s="4"/>
      <c r="F56716" s="1"/>
      <c r="G56716" s="1"/>
    </row>
    <row r="56717" spans="3:7" x14ac:dyDescent="0.2">
      <c r="C56717" s="4"/>
      <c r="F56717" s="1"/>
      <c r="G56717" s="1"/>
    </row>
    <row r="56718" spans="3:7" x14ac:dyDescent="0.2">
      <c r="C56718" s="4"/>
      <c r="F56718" s="1"/>
      <c r="G56718" s="1"/>
    </row>
    <row r="56719" spans="3:7" x14ac:dyDescent="0.2">
      <c r="C56719" s="4"/>
      <c r="F56719" s="1"/>
      <c r="G56719" s="1"/>
    </row>
    <row r="56720" spans="3:7" x14ac:dyDescent="0.2">
      <c r="C56720" s="4"/>
      <c r="F56720" s="1"/>
      <c r="G56720" s="1"/>
    </row>
    <row r="56721" spans="3:7" x14ac:dyDescent="0.2">
      <c r="C56721" s="4"/>
      <c r="F56721" s="1"/>
      <c r="G56721" s="1"/>
    </row>
    <row r="56722" spans="3:7" x14ac:dyDescent="0.2">
      <c r="C56722" s="4"/>
      <c r="F56722" s="1"/>
      <c r="G56722" s="1"/>
    </row>
    <row r="56723" spans="3:7" x14ac:dyDescent="0.2">
      <c r="C56723" s="4"/>
      <c r="F56723" s="1"/>
      <c r="G56723" s="1"/>
    </row>
    <row r="56724" spans="3:7" x14ac:dyDescent="0.2">
      <c r="C56724" s="4"/>
      <c r="F56724" s="1"/>
      <c r="G56724" s="1"/>
    </row>
    <row r="56725" spans="3:7" x14ac:dyDescent="0.2">
      <c r="C56725" s="4"/>
      <c r="F56725" s="1"/>
      <c r="G56725" s="1"/>
    </row>
    <row r="56726" spans="3:7" x14ac:dyDescent="0.2">
      <c r="C56726" s="4"/>
      <c r="F56726" s="1"/>
      <c r="G56726" s="1"/>
    </row>
    <row r="56727" spans="3:7" x14ac:dyDescent="0.2">
      <c r="C56727" s="4"/>
      <c r="F56727" s="1"/>
      <c r="G56727" s="1"/>
    </row>
    <row r="56728" spans="3:7" x14ac:dyDescent="0.2">
      <c r="C56728" s="4"/>
      <c r="F56728" s="1"/>
      <c r="G56728" s="1"/>
    </row>
    <row r="56729" spans="3:7" x14ac:dyDescent="0.2">
      <c r="C56729" s="4"/>
      <c r="F56729" s="1"/>
      <c r="G56729" s="1"/>
    </row>
    <row r="56730" spans="3:7" x14ac:dyDescent="0.2">
      <c r="C56730" s="4"/>
      <c r="F56730" s="1"/>
      <c r="G56730" s="1"/>
    </row>
    <row r="56731" spans="3:7" x14ac:dyDescent="0.2">
      <c r="C56731" s="4"/>
      <c r="F56731" s="1"/>
      <c r="G56731" s="1"/>
    </row>
    <row r="56732" spans="3:7" x14ac:dyDescent="0.2">
      <c r="C56732" s="4"/>
      <c r="F56732" s="1"/>
      <c r="G56732" s="1"/>
    </row>
    <row r="56733" spans="3:7" x14ac:dyDescent="0.2">
      <c r="C56733" s="4"/>
      <c r="F56733" s="1"/>
      <c r="G56733" s="1"/>
    </row>
    <row r="56734" spans="3:7" x14ac:dyDescent="0.2">
      <c r="C56734" s="4"/>
      <c r="F56734" s="1"/>
      <c r="G56734" s="1"/>
    </row>
    <row r="56735" spans="3:7" x14ac:dyDescent="0.2">
      <c r="C56735" s="4"/>
      <c r="F56735" s="1"/>
      <c r="G56735" s="1"/>
    </row>
    <row r="56736" spans="3:7" x14ac:dyDescent="0.2">
      <c r="C56736" s="4"/>
      <c r="F56736" s="1"/>
      <c r="G56736" s="1"/>
    </row>
    <row r="56737" spans="3:7" x14ac:dyDescent="0.2">
      <c r="C56737" s="4"/>
      <c r="F56737" s="1"/>
      <c r="G56737" s="1"/>
    </row>
    <row r="56738" spans="3:7" x14ac:dyDescent="0.2">
      <c r="C56738" s="4"/>
      <c r="F56738" s="1"/>
      <c r="G56738" s="1"/>
    </row>
    <row r="56739" spans="3:7" x14ac:dyDescent="0.2">
      <c r="C56739" s="4"/>
      <c r="F56739" s="1"/>
      <c r="G56739" s="1"/>
    </row>
    <row r="56740" spans="3:7" x14ac:dyDescent="0.2">
      <c r="C56740" s="4"/>
      <c r="F56740" s="1"/>
      <c r="G56740" s="1"/>
    </row>
    <row r="56741" spans="3:7" x14ac:dyDescent="0.2">
      <c r="C56741" s="4"/>
      <c r="F56741" s="1"/>
      <c r="G56741" s="1"/>
    </row>
    <row r="56742" spans="3:7" x14ac:dyDescent="0.2">
      <c r="C56742" s="4"/>
      <c r="F56742" s="1"/>
      <c r="G56742" s="1"/>
    </row>
    <row r="56743" spans="3:7" x14ac:dyDescent="0.2">
      <c r="C56743" s="4"/>
      <c r="F56743" s="1"/>
      <c r="G56743" s="1"/>
    </row>
    <row r="56744" spans="3:7" x14ac:dyDescent="0.2">
      <c r="C56744" s="4"/>
      <c r="F56744" s="1"/>
      <c r="G56744" s="1"/>
    </row>
    <row r="56745" spans="3:7" x14ac:dyDescent="0.2">
      <c r="C56745" s="4"/>
      <c r="F56745" s="1"/>
      <c r="G56745" s="1"/>
    </row>
    <row r="56746" spans="3:7" x14ac:dyDescent="0.2">
      <c r="C56746" s="4"/>
      <c r="F56746" s="1"/>
      <c r="G56746" s="1"/>
    </row>
    <row r="56747" spans="3:7" x14ac:dyDescent="0.2">
      <c r="C56747" s="4"/>
      <c r="F56747" s="1"/>
      <c r="G56747" s="1"/>
    </row>
    <row r="56748" spans="3:7" x14ac:dyDescent="0.2">
      <c r="C56748" s="4"/>
      <c r="F56748" s="1"/>
      <c r="G56748" s="1"/>
    </row>
    <row r="56749" spans="3:7" x14ac:dyDescent="0.2">
      <c r="C56749" s="4"/>
      <c r="F56749" s="1"/>
      <c r="G56749" s="1"/>
    </row>
    <row r="56750" spans="3:7" x14ac:dyDescent="0.2">
      <c r="C56750" s="4"/>
      <c r="F56750" s="1"/>
      <c r="G56750" s="1"/>
    </row>
    <row r="56751" spans="3:7" x14ac:dyDescent="0.2">
      <c r="C56751" s="4"/>
      <c r="F56751" s="1"/>
      <c r="G56751" s="1"/>
    </row>
    <row r="56752" spans="3:7" x14ac:dyDescent="0.2">
      <c r="C56752" s="4"/>
      <c r="F56752" s="1"/>
      <c r="G56752" s="1"/>
    </row>
    <row r="56753" spans="3:7" x14ac:dyDescent="0.2">
      <c r="C56753" s="4"/>
      <c r="F56753" s="1"/>
      <c r="G56753" s="1"/>
    </row>
    <row r="56754" spans="3:7" x14ac:dyDescent="0.2">
      <c r="C56754" s="4"/>
      <c r="F56754" s="1"/>
      <c r="G56754" s="1"/>
    </row>
    <row r="56755" spans="3:7" x14ac:dyDescent="0.2">
      <c r="C56755" s="4"/>
      <c r="F56755" s="1"/>
      <c r="G56755" s="1"/>
    </row>
    <row r="56756" spans="3:7" x14ac:dyDescent="0.2">
      <c r="C56756" s="4"/>
      <c r="F56756" s="1"/>
      <c r="G56756" s="1"/>
    </row>
    <row r="56757" spans="3:7" x14ac:dyDescent="0.2">
      <c r="C56757" s="4"/>
      <c r="F56757" s="1"/>
      <c r="G56757" s="1"/>
    </row>
    <row r="56758" spans="3:7" x14ac:dyDescent="0.2">
      <c r="C56758" s="4"/>
      <c r="F56758" s="1"/>
      <c r="G56758" s="1"/>
    </row>
    <row r="56759" spans="3:7" x14ac:dyDescent="0.2">
      <c r="C56759" s="4"/>
      <c r="F56759" s="1"/>
      <c r="G56759" s="1"/>
    </row>
    <row r="56760" spans="3:7" x14ac:dyDescent="0.2">
      <c r="C56760" s="4"/>
      <c r="F56760" s="1"/>
      <c r="G56760" s="1"/>
    </row>
    <row r="56761" spans="3:7" x14ac:dyDescent="0.2">
      <c r="C56761" s="4"/>
      <c r="F56761" s="1"/>
      <c r="G56761" s="1"/>
    </row>
    <row r="56762" spans="3:7" x14ac:dyDescent="0.2">
      <c r="C56762" s="4"/>
      <c r="F56762" s="1"/>
      <c r="G56762" s="1"/>
    </row>
    <row r="56763" spans="3:7" x14ac:dyDescent="0.2">
      <c r="C56763" s="4"/>
      <c r="F56763" s="1"/>
      <c r="G56763" s="1"/>
    </row>
    <row r="56764" spans="3:7" x14ac:dyDescent="0.2">
      <c r="C56764" s="4"/>
      <c r="F56764" s="1"/>
      <c r="G56764" s="1"/>
    </row>
    <row r="56765" spans="3:7" x14ac:dyDescent="0.2">
      <c r="C56765" s="4"/>
      <c r="F56765" s="1"/>
      <c r="G56765" s="1"/>
    </row>
    <row r="56766" spans="3:7" x14ac:dyDescent="0.2">
      <c r="C56766" s="4"/>
      <c r="F56766" s="1"/>
      <c r="G56766" s="1"/>
    </row>
    <row r="56767" spans="3:7" x14ac:dyDescent="0.2">
      <c r="C56767" s="4"/>
      <c r="F56767" s="1"/>
      <c r="G56767" s="1"/>
    </row>
    <row r="56768" spans="3:7" x14ac:dyDescent="0.2">
      <c r="C56768" s="4"/>
      <c r="F56768" s="1"/>
      <c r="G56768" s="1"/>
    </row>
    <row r="56769" spans="3:7" x14ac:dyDescent="0.2">
      <c r="C56769" s="4"/>
      <c r="F56769" s="1"/>
      <c r="G56769" s="1"/>
    </row>
    <row r="56770" spans="3:7" x14ac:dyDescent="0.2">
      <c r="C56770" s="4"/>
      <c r="F56770" s="1"/>
      <c r="G56770" s="1"/>
    </row>
    <row r="56771" spans="3:7" x14ac:dyDescent="0.2">
      <c r="C56771" s="4"/>
      <c r="F56771" s="1"/>
      <c r="G56771" s="1"/>
    </row>
    <row r="56772" spans="3:7" x14ac:dyDescent="0.2">
      <c r="C56772" s="4"/>
      <c r="F56772" s="1"/>
      <c r="G56772" s="1"/>
    </row>
    <row r="56773" spans="3:7" x14ac:dyDescent="0.2">
      <c r="C56773" s="4"/>
      <c r="F56773" s="1"/>
      <c r="G56773" s="1"/>
    </row>
    <row r="56774" spans="3:7" x14ac:dyDescent="0.2">
      <c r="C56774" s="4"/>
      <c r="F56774" s="1"/>
      <c r="G56774" s="1"/>
    </row>
    <row r="56775" spans="3:7" x14ac:dyDescent="0.2">
      <c r="C56775" s="4"/>
      <c r="F56775" s="1"/>
      <c r="G56775" s="1"/>
    </row>
    <row r="56776" spans="3:7" x14ac:dyDescent="0.2">
      <c r="C56776" s="4"/>
      <c r="F56776" s="1"/>
      <c r="G56776" s="1"/>
    </row>
    <row r="56777" spans="3:7" x14ac:dyDescent="0.2">
      <c r="C56777" s="4"/>
      <c r="F56777" s="1"/>
      <c r="G56777" s="1"/>
    </row>
    <row r="56778" spans="3:7" x14ac:dyDescent="0.2">
      <c r="C56778" s="4"/>
      <c r="F56778" s="1"/>
      <c r="G56778" s="1"/>
    </row>
    <row r="56779" spans="3:7" x14ac:dyDescent="0.2">
      <c r="C56779" s="4"/>
      <c r="F56779" s="1"/>
      <c r="G56779" s="1"/>
    </row>
    <row r="56780" spans="3:7" x14ac:dyDescent="0.2">
      <c r="C56780" s="4"/>
      <c r="F56780" s="1"/>
      <c r="G56780" s="1"/>
    </row>
    <row r="56781" spans="3:7" x14ac:dyDescent="0.2">
      <c r="C56781" s="4"/>
      <c r="F56781" s="1"/>
      <c r="G56781" s="1"/>
    </row>
    <row r="56782" spans="3:7" x14ac:dyDescent="0.2">
      <c r="C56782" s="4"/>
      <c r="F56782" s="1"/>
      <c r="G56782" s="1"/>
    </row>
    <row r="56783" spans="3:7" x14ac:dyDescent="0.2">
      <c r="C56783" s="4"/>
      <c r="F56783" s="1"/>
      <c r="G56783" s="1"/>
    </row>
    <row r="56784" spans="3:7" x14ac:dyDescent="0.2">
      <c r="C56784" s="4"/>
      <c r="F56784" s="1"/>
      <c r="G56784" s="1"/>
    </row>
    <row r="56785" spans="3:7" x14ac:dyDescent="0.2">
      <c r="C56785" s="4"/>
      <c r="F56785" s="1"/>
      <c r="G56785" s="1"/>
    </row>
    <row r="56786" spans="3:7" x14ac:dyDescent="0.2">
      <c r="C56786" s="4"/>
      <c r="F56786" s="1"/>
      <c r="G56786" s="1"/>
    </row>
    <row r="56787" spans="3:7" x14ac:dyDescent="0.2">
      <c r="C56787" s="4"/>
      <c r="F56787" s="1"/>
      <c r="G56787" s="1"/>
    </row>
    <row r="56788" spans="3:7" x14ac:dyDescent="0.2">
      <c r="C56788" s="4"/>
      <c r="F56788" s="1"/>
      <c r="G56788" s="1"/>
    </row>
    <row r="56789" spans="3:7" x14ac:dyDescent="0.2">
      <c r="C56789" s="4"/>
      <c r="F56789" s="1"/>
      <c r="G56789" s="1"/>
    </row>
    <row r="56790" spans="3:7" x14ac:dyDescent="0.2">
      <c r="C56790" s="4"/>
      <c r="F56790" s="1"/>
      <c r="G56790" s="1"/>
    </row>
    <row r="56791" spans="3:7" x14ac:dyDescent="0.2">
      <c r="C56791" s="4"/>
      <c r="F56791" s="1"/>
      <c r="G56791" s="1"/>
    </row>
    <row r="56792" spans="3:7" x14ac:dyDescent="0.2">
      <c r="C56792" s="4"/>
      <c r="F56792" s="1"/>
      <c r="G56792" s="1"/>
    </row>
    <row r="56793" spans="3:7" x14ac:dyDescent="0.2">
      <c r="C56793" s="4"/>
      <c r="F56793" s="1"/>
      <c r="G56793" s="1"/>
    </row>
    <row r="56794" spans="3:7" x14ac:dyDescent="0.2">
      <c r="C56794" s="4"/>
      <c r="F56794" s="1"/>
      <c r="G56794" s="1"/>
    </row>
    <row r="56795" spans="3:7" x14ac:dyDescent="0.2">
      <c r="C56795" s="4"/>
      <c r="F56795" s="1"/>
      <c r="G56795" s="1"/>
    </row>
    <row r="56796" spans="3:7" x14ac:dyDescent="0.2">
      <c r="C56796" s="4"/>
      <c r="F56796" s="1"/>
      <c r="G56796" s="1"/>
    </row>
    <row r="56797" spans="3:7" x14ac:dyDescent="0.2">
      <c r="C56797" s="4"/>
      <c r="F56797" s="1"/>
      <c r="G56797" s="1"/>
    </row>
    <row r="56798" spans="3:7" x14ac:dyDescent="0.2">
      <c r="C56798" s="4"/>
      <c r="F56798" s="1"/>
      <c r="G56798" s="1"/>
    </row>
    <row r="56799" spans="3:7" x14ac:dyDescent="0.2">
      <c r="C56799" s="4"/>
      <c r="F56799" s="1"/>
      <c r="G56799" s="1"/>
    </row>
    <row r="56800" spans="3:7" x14ac:dyDescent="0.2">
      <c r="C56800" s="4"/>
      <c r="F56800" s="1"/>
      <c r="G56800" s="1"/>
    </row>
    <row r="56801" spans="3:7" x14ac:dyDescent="0.2">
      <c r="C56801" s="4"/>
      <c r="F56801" s="1"/>
      <c r="G56801" s="1"/>
    </row>
    <row r="56802" spans="3:7" x14ac:dyDescent="0.2">
      <c r="C56802" s="4"/>
      <c r="F56802" s="1"/>
      <c r="G56802" s="1"/>
    </row>
    <row r="56803" spans="3:7" x14ac:dyDescent="0.2">
      <c r="C56803" s="4"/>
      <c r="F56803" s="1"/>
      <c r="G56803" s="1"/>
    </row>
    <row r="56804" spans="3:7" x14ac:dyDescent="0.2">
      <c r="C56804" s="4"/>
      <c r="F56804" s="1"/>
      <c r="G56804" s="1"/>
    </row>
    <row r="56805" spans="3:7" x14ac:dyDescent="0.2">
      <c r="C56805" s="4"/>
      <c r="F56805" s="1"/>
      <c r="G56805" s="1"/>
    </row>
    <row r="56806" spans="3:7" x14ac:dyDescent="0.2">
      <c r="C56806" s="4"/>
      <c r="F56806" s="1"/>
      <c r="G56806" s="1"/>
    </row>
    <row r="56807" spans="3:7" x14ac:dyDescent="0.2">
      <c r="C56807" s="4"/>
      <c r="F56807" s="1"/>
      <c r="G56807" s="1"/>
    </row>
    <row r="56808" spans="3:7" x14ac:dyDescent="0.2">
      <c r="C56808" s="4"/>
      <c r="F56808" s="1"/>
      <c r="G56808" s="1"/>
    </row>
    <row r="56809" spans="3:7" x14ac:dyDescent="0.2">
      <c r="C56809" s="4"/>
      <c r="F56809" s="1"/>
      <c r="G56809" s="1"/>
    </row>
    <row r="56810" spans="3:7" x14ac:dyDescent="0.2">
      <c r="C56810" s="4"/>
      <c r="F56810" s="1"/>
      <c r="G56810" s="1"/>
    </row>
    <row r="56811" spans="3:7" x14ac:dyDescent="0.2">
      <c r="C56811" s="4"/>
      <c r="F56811" s="1"/>
      <c r="G56811" s="1"/>
    </row>
    <row r="56812" spans="3:7" x14ac:dyDescent="0.2">
      <c r="C56812" s="4"/>
      <c r="F56812" s="1"/>
      <c r="G56812" s="1"/>
    </row>
    <row r="56813" spans="3:7" x14ac:dyDescent="0.2">
      <c r="C56813" s="4"/>
      <c r="F56813" s="1"/>
      <c r="G56813" s="1"/>
    </row>
    <row r="56814" spans="3:7" x14ac:dyDescent="0.2">
      <c r="C56814" s="4"/>
      <c r="F56814" s="1"/>
      <c r="G56814" s="1"/>
    </row>
    <row r="56815" spans="3:7" x14ac:dyDescent="0.2">
      <c r="C56815" s="4"/>
      <c r="F56815" s="1"/>
      <c r="G56815" s="1"/>
    </row>
    <row r="56816" spans="3:7" x14ac:dyDescent="0.2">
      <c r="C56816" s="4"/>
      <c r="F56816" s="1"/>
      <c r="G56816" s="1"/>
    </row>
    <row r="56817" spans="3:7" x14ac:dyDescent="0.2">
      <c r="C56817" s="4"/>
      <c r="F56817" s="1"/>
      <c r="G56817" s="1"/>
    </row>
    <row r="56818" spans="3:7" x14ac:dyDescent="0.2">
      <c r="C56818" s="4"/>
      <c r="F56818" s="1"/>
      <c r="G56818" s="1"/>
    </row>
    <row r="56819" spans="3:7" x14ac:dyDescent="0.2">
      <c r="C56819" s="4"/>
      <c r="F56819" s="1"/>
      <c r="G56819" s="1"/>
    </row>
    <row r="56820" spans="3:7" x14ac:dyDescent="0.2">
      <c r="C56820" s="4"/>
      <c r="F56820" s="1"/>
      <c r="G56820" s="1"/>
    </row>
    <row r="56821" spans="3:7" x14ac:dyDescent="0.2">
      <c r="C56821" s="4"/>
      <c r="F56821" s="1"/>
      <c r="G56821" s="1"/>
    </row>
    <row r="56822" spans="3:7" x14ac:dyDescent="0.2">
      <c r="C56822" s="4"/>
      <c r="F56822" s="1"/>
      <c r="G56822" s="1"/>
    </row>
    <row r="56823" spans="3:7" x14ac:dyDescent="0.2">
      <c r="C56823" s="4"/>
      <c r="F56823" s="1"/>
      <c r="G56823" s="1"/>
    </row>
    <row r="56824" spans="3:7" x14ac:dyDescent="0.2">
      <c r="C56824" s="4"/>
      <c r="F56824" s="1"/>
      <c r="G56824" s="1"/>
    </row>
    <row r="56825" spans="3:7" x14ac:dyDescent="0.2">
      <c r="C56825" s="4"/>
      <c r="F56825" s="1"/>
      <c r="G56825" s="1"/>
    </row>
    <row r="56826" spans="3:7" x14ac:dyDescent="0.2">
      <c r="C56826" s="4"/>
      <c r="F56826" s="1"/>
      <c r="G56826" s="1"/>
    </row>
    <row r="56827" spans="3:7" x14ac:dyDescent="0.2">
      <c r="C56827" s="4"/>
      <c r="F56827" s="1"/>
      <c r="G56827" s="1"/>
    </row>
    <row r="56828" spans="3:7" x14ac:dyDescent="0.2">
      <c r="C56828" s="4"/>
      <c r="F56828" s="1"/>
      <c r="G56828" s="1"/>
    </row>
    <row r="56829" spans="3:7" x14ac:dyDescent="0.2">
      <c r="C56829" s="4"/>
      <c r="F56829" s="1"/>
      <c r="G56829" s="1"/>
    </row>
    <row r="56830" spans="3:7" x14ac:dyDescent="0.2">
      <c r="C56830" s="4"/>
      <c r="F56830" s="1"/>
      <c r="G56830" s="1"/>
    </row>
    <row r="56831" spans="3:7" x14ac:dyDescent="0.2">
      <c r="C56831" s="4"/>
      <c r="F56831" s="1"/>
      <c r="G56831" s="1"/>
    </row>
    <row r="56832" spans="3:7" x14ac:dyDescent="0.2">
      <c r="C56832" s="4"/>
      <c r="F56832" s="1"/>
      <c r="G56832" s="1"/>
    </row>
    <row r="56833" spans="3:7" x14ac:dyDescent="0.2">
      <c r="C56833" s="4"/>
      <c r="F56833" s="1"/>
      <c r="G56833" s="1"/>
    </row>
    <row r="56834" spans="3:7" x14ac:dyDescent="0.2">
      <c r="C56834" s="4"/>
      <c r="F56834" s="1"/>
      <c r="G56834" s="1"/>
    </row>
    <row r="56835" spans="3:7" x14ac:dyDescent="0.2">
      <c r="C56835" s="4"/>
      <c r="F56835" s="1"/>
      <c r="G56835" s="1"/>
    </row>
    <row r="56836" spans="3:7" x14ac:dyDescent="0.2">
      <c r="C56836" s="4"/>
      <c r="F56836" s="1"/>
      <c r="G56836" s="1"/>
    </row>
    <row r="56837" spans="3:7" x14ac:dyDescent="0.2">
      <c r="C56837" s="4"/>
      <c r="F56837" s="1"/>
      <c r="G56837" s="1"/>
    </row>
    <row r="56838" spans="3:7" x14ac:dyDescent="0.2">
      <c r="C56838" s="4"/>
      <c r="F56838" s="1"/>
      <c r="G56838" s="1"/>
    </row>
    <row r="56839" spans="3:7" x14ac:dyDescent="0.2">
      <c r="C56839" s="4"/>
      <c r="F56839" s="1"/>
      <c r="G56839" s="1"/>
    </row>
    <row r="56840" spans="3:7" x14ac:dyDescent="0.2">
      <c r="C56840" s="4"/>
      <c r="F56840" s="1"/>
      <c r="G56840" s="1"/>
    </row>
    <row r="56841" spans="3:7" x14ac:dyDescent="0.2">
      <c r="C56841" s="4"/>
      <c r="F56841" s="1"/>
      <c r="G56841" s="1"/>
    </row>
    <row r="56842" spans="3:7" x14ac:dyDescent="0.2">
      <c r="C56842" s="4"/>
      <c r="F56842" s="1"/>
      <c r="G56842" s="1"/>
    </row>
    <row r="56843" spans="3:7" x14ac:dyDescent="0.2">
      <c r="C56843" s="4"/>
      <c r="F56843" s="1"/>
      <c r="G56843" s="1"/>
    </row>
    <row r="56844" spans="3:7" x14ac:dyDescent="0.2">
      <c r="C56844" s="4"/>
      <c r="F56844" s="1"/>
      <c r="G56844" s="1"/>
    </row>
    <row r="56845" spans="3:7" x14ac:dyDescent="0.2">
      <c r="C56845" s="4"/>
      <c r="F56845" s="1"/>
      <c r="G56845" s="1"/>
    </row>
    <row r="56846" spans="3:7" x14ac:dyDescent="0.2">
      <c r="C56846" s="4"/>
      <c r="F56846" s="1"/>
      <c r="G56846" s="1"/>
    </row>
    <row r="56847" spans="3:7" x14ac:dyDescent="0.2">
      <c r="C56847" s="4"/>
      <c r="F56847" s="1"/>
      <c r="G56847" s="1"/>
    </row>
    <row r="56848" spans="3:7" x14ac:dyDescent="0.2">
      <c r="C56848" s="4"/>
      <c r="F56848" s="1"/>
      <c r="G56848" s="1"/>
    </row>
    <row r="56849" spans="3:7" x14ac:dyDescent="0.2">
      <c r="C56849" s="4"/>
      <c r="F56849" s="1"/>
      <c r="G56849" s="1"/>
    </row>
    <row r="56850" spans="3:7" x14ac:dyDescent="0.2">
      <c r="C56850" s="4"/>
      <c r="F56850" s="1"/>
      <c r="G56850" s="1"/>
    </row>
    <row r="56851" spans="3:7" x14ac:dyDescent="0.2">
      <c r="C56851" s="4"/>
      <c r="F56851" s="1"/>
      <c r="G56851" s="1"/>
    </row>
    <row r="56852" spans="3:7" x14ac:dyDescent="0.2">
      <c r="C56852" s="4"/>
      <c r="F56852" s="1"/>
      <c r="G56852" s="1"/>
    </row>
    <row r="56853" spans="3:7" x14ac:dyDescent="0.2">
      <c r="C56853" s="4"/>
      <c r="F56853" s="1"/>
      <c r="G56853" s="1"/>
    </row>
    <row r="56854" spans="3:7" x14ac:dyDescent="0.2">
      <c r="C56854" s="4"/>
      <c r="F56854" s="1"/>
      <c r="G56854" s="1"/>
    </row>
    <row r="56855" spans="3:7" x14ac:dyDescent="0.2">
      <c r="C56855" s="4"/>
      <c r="F56855" s="1"/>
      <c r="G56855" s="1"/>
    </row>
    <row r="56856" spans="3:7" x14ac:dyDescent="0.2">
      <c r="C56856" s="4"/>
      <c r="F56856" s="1"/>
      <c r="G56856" s="1"/>
    </row>
    <row r="56857" spans="3:7" x14ac:dyDescent="0.2">
      <c r="C56857" s="4"/>
      <c r="F56857" s="1"/>
      <c r="G56857" s="1"/>
    </row>
    <row r="56858" spans="3:7" x14ac:dyDescent="0.2">
      <c r="C56858" s="4"/>
      <c r="F56858" s="1"/>
      <c r="G56858" s="1"/>
    </row>
    <row r="56859" spans="3:7" x14ac:dyDescent="0.2">
      <c r="C56859" s="4"/>
      <c r="F56859" s="1"/>
      <c r="G56859" s="1"/>
    </row>
    <row r="56860" spans="3:7" x14ac:dyDescent="0.2">
      <c r="C56860" s="4"/>
      <c r="F56860" s="1"/>
      <c r="G56860" s="1"/>
    </row>
    <row r="56861" spans="3:7" x14ac:dyDescent="0.2">
      <c r="C56861" s="4"/>
      <c r="F56861" s="1"/>
      <c r="G56861" s="1"/>
    </row>
    <row r="56862" spans="3:7" x14ac:dyDescent="0.2">
      <c r="C56862" s="4"/>
      <c r="F56862" s="1"/>
      <c r="G56862" s="1"/>
    </row>
    <row r="56863" spans="3:7" x14ac:dyDescent="0.2">
      <c r="C56863" s="4"/>
      <c r="F56863" s="1"/>
      <c r="G56863" s="1"/>
    </row>
    <row r="56864" spans="3:7" x14ac:dyDescent="0.2">
      <c r="C56864" s="4"/>
      <c r="F56864" s="1"/>
      <c r="G56864" s="1"/>
    </row>
    <row r="56865" spans="3:7" x14ac:dyDescent="0.2">
      <c r="C56865" s="4"/>
      <c r="F56865" s="1"/>
      <c r="G56865" s="1"/>
    </row>
    <row r="56866" spans="3:7" x14ac:dyDescent="0.2">
      <c r="C56866" s="4"/>
      <c r="F56866" s="1"/>
      <c r="G56866" s="1"/>
    </row>
    <row r="56867" spans="3:7" x14ac:dyDescent="0.2">
      <c r="C56867" s="4"/>
      <c r="F56867" s="1"/>
      <c r="G56867" s="1"/>
    </row>
    <row r="56868" spans="3:7" x14ac:dyDescent="0.2">
      <c r="C56868" s="4"/>
      <c r="F56868" s="1"/>
      <c r="G56868" s="1"/>
    </row>
    <row r="56869" spans="3:7" x14ac:dyDescent="0.2">
      <c r="C56869" s="4"/>
      <c r="F56869" s="1"/>
      <c r="G56869" s="1"/>
    </row>
    <row r="56870" spans="3:7" x14ac:dyDescent="0.2">
      <c r="C56870" s="4"/>
      <c r="F56870" s="1"/>
      <c r="G56870" s="1"/>
    </row>
    <row r="56871" spans="3:7" x14ac:dyDescent="0.2">
      <c r="C56871" s="4"/>
      <c r="F56871" s="1"/>
      <c r="G56871" s="1"/>
    </row>
    <row r="56872" spans="3:7" x14ac:dyDescent="0.2">
      <c r="C56872" s="4"/>
      <c r="F56872" s="1"/>
      <c r="G56872" s="1"/>
    </row>
    <row r="56873" spans="3:7" x14ac:dyDescent="0.2">
      <c r="C56873" s="4"/>
      <c r="F56873" s="1"/>
      <c r="G56873" s="1"/>
    </row>
    <row r="56874" spans="3:7" x14ac:dyDescent="0.2">
      <c r="C56874" s="4"/>
      <c r="F56874" s="1"/>
      <c r="G56874" s="1"/>
    </row>
    <row r="56875" spans="3:7" x14ac:dyDescent="0.2">
      <c r="C56875" s="4"/>
      <c r="F56875" s="1"/>
      <c r="G56875" s="1"/>
    </row>
    <row r="56876" spans="3:7" x14ac:dyDescent="0.2">
      <c r="C56876" s="4"/>
      <c r="F56876" s="1"/>
      <c r="G56876" s="1"/>
    </row>
    <row r="56877" spans="3:7" x14ac:dyDescent="0.2">
      <c r="C56877" s="4"/>
      <c r="F56877" s="1"/>
      <c r="G56877" s="1"/>
    </row>
    <row r="56878" spans="3:7" x14ac:dyDescent="0.2">
      <c r="C56878" s="4"/>
      <c r="F56878" s="1"/>
      <c r="G56878" s="1"/>
    </row>
    <row r="56879" spans="3:7" x14ac:dyDescent="0.2">
      <c r="C56879" s="4"/>
      <c r="F56879" s="1"/>
      <c r="G56879" s="1"/>
    </row>
    <row r="56880" spans="3:7" x14ac:dyDescent="0.2">
      <c r="C56880" s="4"/>
      <c r="F56880" s="1"/>
      <c r="G56880" s="1"/>
    </row>
    <row r="56881" spans="3:7" x14ac:dyDescent="0.2">
      <c r="C56881" s="4"/>
      <c r="F56881" s="1"/>
      <c r="G56881" s="1"/>
    </row>
    <row r="56882" spans="3:7" x14ac:dyDescent="0.2">
      <c r="C56882" s="4"/>
      <c r="F56882" s="1"/>
      <c r="G56882" s="1"/>
    </row>
    <row r="56883" spans="3:7" x14ac:dyDescent="0.2">
      <c r="C56883" s="4"/>
      <c r="F56883" s="1"/>
      <c r="G56883" s="1"/>
    </row>
    <row r="56884" spans="3:7" x14ac:dyDescent="0.2">
      <c r="C56884" s="4"/>
      <c r="F56884" s="1"/>
      <c r="G56884" s="1"/>
    </row>
    <row r="56885" spans="3:7" x14ac:dyDescent="0.2">
      <c r="C56885" s="4"/>
      <c r="F56885" s="1"/>
      <c r="G56885" s="1"/>
    </row>
    <row r="56886" spans="3:7" x14ac:dyDescent="0.2">
      <c r="C56886" s="4"/>
      <c r="F56886" s="1"/>
      <c r="G56886" s="1"/>
    </row>
    <row r="56887" spans="3:7" x14ac:dyDescent="0.2">
      <c r="C56887" s="4"/>
      <c r="F56887" s="1"/>
      <c r="G56887" s="1"/>
    </row>
    <row r="56888" spans="3:7" x14ac:dyDescent="0.2">
      <c r="C56888" s="4"/>
      <c r="F56888" s="1"/>
      <c r="G56888" s="1"/>
    </row>
    <row r="56889" spans="3:7" x14ac:dyDescent="0.2">
      <c r="C56889" s="4"/>
      <c r="F56889" s="1"/>
      <c r="G56889" s="1"/>
    </row>
    <row r="56890" spans="3:7" x14ac:dyDescent="0.2">
      <c r="C56890" s="4"/>
      <c r="F56890" s="1"/>
      <c r="G56890" s="1"/>
    </row>
    <row r="56891" spans="3:7" x14ac:dyDescent="0.2">
      <c r="C56891" s="4"/>
      <c r="F56891" s="1"/>
      <c r="G56891" s="1"/>
    </row>
    <row r="56892" spans="3:7" x14ac:dyDescent="0.2">
      <c r="C56892" s="4"/>
      <c r="F56892" s="1"/>
      <c r="G56892" s="1"/>
    </row>
    <row r="56893" spans="3:7" x14ac:dyDescent="0.2">
      <c r="C56893" s="4"/>
      <c r="F56893" s="1"/>
      <c r="G56893" s="1"/>
    </row>
    <row r="56894" spans="3:7" x14ac:dyDescent="0.2">
      <c r="C56894" s="4"/>
      <c r="F56894" s="1"/>
      <c r="G56894" s="1"/>
    </row>
    <row r="56895" spans="3:7" x14ac:dyDescent="0.2">
      <c r="C56895" s="4"/>
      <c r="F56895" s="1"/>
      <c r="G56895" s="1"/>
    </row>
    <row r="56896" spans="3:7" x14ac:dyDescent="0.2">
      <c r="C56896" s="4"/>
      <c r="F56896" s="1"/>
      <c r="G56896" s="1"/>
    </row>
    <row r="56897" spans="3:7" x14ac:dyDescent="0.2">
      <c r="C56897" s="4"/>
      <c r="F56897" s="1"/>
      <c r="G56897" s="1"/>
    </row>
    <row r="56898" spans="3:7" x14ac:dyDescent="0.2">
      <c r="C56898" s="4"/>
      <c r="F56898" s="1"/>
      <c r="G56898" s="1"/>
    </row>
    <row r="56899" spans="3:7" x14ac:dyDescent="0.2">
      <c r="C56899" s="4"/>
      <c r="F56899" s="1"/>
      <c r="G56899" s="1"/>
    </row>
    <row r="56900" spans="3:7" x14ac:dyDescent="0.2">
      <c r="C56900" s="4"/>
      <c r="F56900" s="1"/>
      <c r="G56900" s="1"/>
    </row>
    <row r="56901" spans="3:7" x14ac:dyDescent="0.2">
      <c r="C56901" s="4"/>
      <c r="F56901" s="1"/>
      <c r="G56901" s="1"/>
    </row>
    <row r="56902" spans="3:7" x14ac:dyDescent="0.2">
      <c r="C56902" s="4"/>
      <c r="F56902" s="1"/>
      <c r="G56902" s="1"/>
    </row>
    <row r="56903" spans="3:7" x14ac:dyDescent="0.2">
      <c r="C56903" s="4"/>
      <c r="F56903" s="1"/>
      <c r="G56903" s="1"/>
    </row>
    <row r="56904" spans="3:7" x14ac:dyDescent="0.2">
      <c r="C56904" s="4"/>
      <c r="F56904" s="1"/>
      <c r="G56904" s="1"/>
    </row>
    <row r="56905" spans="3:7" x14ac:dyDescent="0.2">
      <c r="C56905" s="4"/>
      <c r="F56905" s="1"/>
      <c r="G56905" s="1"/>
    </row>
    <row r="56906" spans="3:7" x14ac:dyDescent="0.2">
      <c r="C56906" s="4"/>
      <c r="F56906" s="1"/>
      <c r="G56906" s="1"/>
    </row>
    <row r="56907" spans="3:7" x14ac:dyDescent="0.2">
      <c r="C56907" s="4"/>
      <c r="F56907" s="1"/>
      <c r="G56907" s="1"/>
    </row>
    <row r="56908" spans="3:7" x14ac:dyDescent="0.2">
      <c r="C56908" s="4"/>
      <c r="F56908" s="1"/>
      <c r="G56908" s="1"/>
    </row>
    <row r="56909" spans="3:7" x14ac:dyDescent="0.2">
      <c r="C56909" s="4"/>
      <c r="F56909" s="1"/>
      <c r="G56909" s="1"/>
    </row>
    <row r="56910" spans="3:7" x14ac:dyDescent="0.2">
      <c r="C56910" s="4"/>
      <c r="F56910" s="1"/>
      <c r="G56910" s="1"/>
    </row>
    <row r="56911" spans="3:7" x14ac:dyDescent="0.2">
      <c r="C56911" s="4"/>
      <c r="F56911" s="1"/>
      <c r="G56911" s="1"/>
    </row>
    <row r="56912" spans="3:7" x14ac:dyDescent="0.2">
      <c r="C56912" s="4"/>
      <c r="F56912" s="1"/>
      <c r="G56912" s="1"/>
    </row>
    <row r="56913" spans="3:7" x14ac:dyDescent="0.2">
      <c r="C56913" s="4"/>
      <c r="F56913" s="1"/>
      <c r="G56913" s="1"/>
    </row>
    <row r="56914" spans="3:7" x14ac:dyDescent="0.2">
      <c r="C56914" s="4"/>
      <c r="F56914" s="1"/>
      <c r="G56914" s="1"/>
    </row>
    <row r="56915" spans="3:7" x14ac:dyDescent="0.2">
      <c r="C56915" s="4"/>
      <c r="F56915" s="1"/>
      <c r="G56915" s="1"/>
    </row>
    <row r="56916" spans="3:7" x14ac:dyDescent="0.2">
      <c r="C56916" s="4"/>
      <c r="F56916" s="1"/>
      <c r="G56916" s="1"/>
    </row>
    <row r="56917" spans="3:7" x14ac:dyDescent="0.2">
      <c r="C56917" s="4"/>
      <c r="F56917" s="1"/>
      <c r="G56917" s="1"/>
    </row>
    <row r="56918" spans="3:7" x14ac:dyDescent="0.2">
      <c r="C56918" s="4"/>
      <c r="F56918" s="1"/>
      <c r="G56918" s="1"/>
    </row>
    <row r="56919" spans="3:7" x14ac:dyDescent="0.2">
      <c r="C56919" s="4"/>
      <c r="F56919" s="1"/>
      <c r="G56919" s="1"/>
    </row>
    <row r="56920" spans="3:7" x14ac:dyDescent="0.2">
      <c r="C56920" s="4"/>
      <c r="F56920" s="1"/>
      <c r="G56920" s="1"/>
    </row>
    <row r="56921" spans="3:7" x14ac:dyDescent="0.2">
      <c r="C56921" s="4"/>
      <c r="F56921" s="1"/>
      <c r="G56921" s="1"/>
    </row>
    <row r="56922" spans="3:7" x14ac:dyDescent="0.2">
      <c r="C56922" s="4"/>
      <c r="F56922" s="1"/>
      <c r="G56922" s="1"/>
    </row>
    <row r="56923" spans="3:7" x14ac:dyDescent="0.2">
      <c r="C56923" s="4"/>
      <c r="F56923" s="1"/>
      <c r="G56923" s="1"/>
    </row>
    <row r="56924" spans="3:7" x14ac:dyDescent="0.2">
      <c r="C56924" s="4"/>
      <c r="F56924" s="1"/>
      <c r="G56924" s="1"/>
    </row>
    <row r="56925" spans="3:7" x14ac:dyDescent="0.2">
      <c r="C56925" s="4"/>
      <c r="F56925" s="1"/>
      <c r="G56925" s="1"/>
    </row>
    <row r="56926" spans="3:7" x14ac:dyDescent="0.2">
      <c r="C56926" s="4"/>
      <c r="F56926" s="1"/>
      <c r="G56926" s="1"/>
    </row>
    <row r="56927" spans="3:7" x14ac:dyDescent="0.2">
      <c r="C56927" s="4"/>
      <c r="F56927" s="1"/>
      <c r="G56927" s="1"/>
    </row>
    <row r="56928" spans="3:7" x14ac:dyDescent="0.2">
      <c r="C56928" s="4"/>
      <c r="F56928" s="1"/>
      <c r="G56928" s="1"/>
    </row>
    <row r="56929" spans="3:7" x14ac:dyDescent="0.2">
      <c r="C56929" s="4"/>
      <c r="F56929" s="1"/>
      <c r="G56929" s="1"/>
    </row>
    <row r="56930" spans="3:7" x14ac:dyDescent="0.2">
      <c r="C56930" s="4"/>
      <c r="F56930" s="1"/>
      <c r="G56930" s="1"/>
    </row>
    <row r="56931" spans="3:7" x14ac:dyDescent="0.2">
      <c r="C56931" s="4"/>
      <c r="F56931" s="1"/>
      <c r="G56931" s="1"/>
    </row>
    <row r="56932" spans="3:7" x14ac:dyDescent="0.2">
      <c r="C56932" s="4"/>
      <c r="F56932" s="1"/>
      <c r="G56932" s="1"/>
    </row>
    <row r="56933" spans="3:7" x14ac:dyDescent="0.2">
      <c r="C56933" s="4"/>
      <c r="F56933" s="1"/>
      <c r="G56933" s="1"/>
    </row>
    <row r="56934" spans="3:7" x14ac:dyDescent="0.2">
      <c r="C56934" s="4"/>
      <c r="F56934" s="1"/>
      <c r="G56934" s="1"/>
    </row>
    <row r="56935" spans="3:7" x14ac:dyDescent="0.2">
      <c r="C56935" s="4"/>
      <c r="F56935" s="1"/>
      <c r="G56935" s="1"/>
    </row>
    <row r="56936" spans="3:7" x14ac:dyDescent="0.2">
      <c r="C56936" s="4"/>
      <c r="F56936" s="1"/>
      <c r="G56936" s="1"/>
    </row>
    <row r="56937" spans="3:7" x14ac:dyDescent="0.2">
      <c r="C56937" s="4"/>
      <c r="F56937" s="1"/>
      <c r="G56937" s="1"/>
    </row>
    <row r="56938" spans="3:7" x14ac:dyDescent="0.2">
      <c r="C56938" s="4"/>
      <c r="F56938" s="1"/>
      <c r="G56938" s="1"/>
    </row>
    <row r="56939" spans="3:7" x14ac:dyDescent="0.2">
      <c r="C56939" s="4"/>
      <c r="F56939" s="1"/>
      <c r="G56939" s="1"/>
    </row>
    <row r="56940" spans="3:7" x14ac:dyDescent="0.2">
      <c r="C56940" s="4"/>
      <c r="F56940" s="1"/>
      <c r="G56940" s="1"/>
    </row>
    <row r="56941" spans="3:7" x14ac:dyDescent="0.2">
      <c r="C56941" s="4"/>
      <c r="F56941" s="1"/>
      <c r="G56941" s="1"/>
    </row>
    <row r="56942" spans="3:7" x14ac:dyDescent="0.2">
      <c r="C56942" s="4"/>
      <c r="F56942" s="1"/>
      <c r="G56942" s="1"/>
    </row>
    <row r="56943" spans="3:7" x14ac:dyDescent="0.2">
      <c r="C56943" s="4"/>
      <c r="F56943" s="1"/>
      <c r="G56943" s="1"/>
    </row>
    <row r="56944" spans="3:7" x14ac:dyDescent="0.2">
      <c r="C56944" s="4"/>
      <c r="F56944" s="1"/>
      <c r="G56944" s="1"/>
    </row>
    <row r="56945" spans="3:7" x14ac:dyDescent="0.2">
      <c r="C56945" s="4"/>
      <c r="F56945" s="1"/>
      <c r="G56945" s="1"/>
    </row>
    <row r="56946" spans="3:7" x14ac:dyDescent="0.2">
      <c r="C56946" s="4"/>
      <c r="F56946" s="1"/>
      <c r="G56946" s="1"/>
    </row>
    <row r="56947" spans="3:7" x14ac:dyDescent="0.2">
      <c r="C56947" s="4"/>
      <c r="F56947" s="1"/>
      <c r="G56947" s="1"/>
    </row>
    <row r="56948" spans="3:7" x14ac:dyDescent="0.2">
      <c r="C56948" s="4"/>
      <c r="F56948" s="1"/>
      <c r="G56948" s="1"/>
    </row>
    <row r="56949" spans="3:7" x14ac:dyDescent="0.2">
      <c r="C56949" s="4"/>
      <c r="F56949" s="1"/>
      <c r="G56949" s="1"/>
    </row>
    <row r="56950" spans="3:7" x14ac:dyDescent="0.2">
      <c r="C56950" s="4"/>
      <c r="F56950" s="1"/>
      <c r="G56950" s="1"/>
    </row>
    <row r="56951" spans="3:7" x14ac:dyDescent="0.2">
      <c r="C56951" s="4"/>
      <c r="F56951" s="1"/>
      <c r="G56951" s="1"/>
    </row>
    <row r="56952" spans="3:7" x14ac:dyDescent="0.2">
      <c r="C56952" s="4"/>
      <c r="F56952" s="1"/>
      <c r="G56952" s="1"/>
    </row>
    <row r="56953" spans="3:7" x14ac:dyDescent="0.2">
      <c r="C56953" s="4"/>
      <c r="F56953" s="1"/>
      <c r="G56953" s="1"/>
    </row>
    <row r="56954" spans="3:7" x14ac:dyDescent="0.2">
      <c r="C56954" s="4"/>
      <c r="F56954" s="1"/>
      <c r="G56954" s="1"/>
    </row>
    <row r="56955" spans="3:7" x14ac:dyDescent="0.2">
      <c r="C56955" s="4"/>
      <c r="F56955" s="1"/>
      <c r="G56955" s="1"/>
    </row>
    <row r="56956" spans="3:7" x14ac:dyDescent="0.2">
      <c r="C56956" s="4"/>
      <c r="F56956" s="1"/>
      <c r="G56956" s="1"/>
    </row>
    <row r="56957" spans="3:7" x14ac:dyDescent="0.2">
      <c r="C56957" s="4"/>
      <c r="F56957" s="1"/>
      <c r="G56957" s="1"/>
    </row>
    <row r="56958" spans="3:7" x14ac:dyDescent="0.2">
      <c r="C56958" s="4"/>
      <c r="F56958" s="1"/>
      <c r="G56958" s="1"/>
    </row>
    <row r="56959" spans="3:7" x14ac:dyDescent="0.2">
      <c r="C56959" s="4"/>
      <c r="F56959" s="1"/>
      <c r="G56959" s="1"/>
    </row>
    <row r="56960" spans="3:7" x14ac:dyDescent="0.2">
      <c r="C56960" s="4"/>
      <c r="F56960" s="1"/>
      <c r="G56960" s="1"/>
    </row>
    <row r="56961" spans="3:7" x14ac:dyDescent="0.2">
      <c r="C56961" s="4"/>
      <c r="F56961" s="1"/>
      <c r="G56961" s="1"/>
    </row>
    <row r="56962" spans="3:7" x14ac:dyDescent="0.2">
      <c r="C56962" s="4"/>
      <c r="F56962" s="1"/>
      <c r="G56962" s="1"/>
    </row>
    <row r="56963" spans="3:7" x14ac:dyDescent="0.2">
      <c r="C56963" s="4"/>
      <c r="F56963" s="1"/>
      <c r="G56963" s="1"/>
    </row>
    <row r="56964" spans="3:7" x14ac:dyDescent="0.2">
      <c r="C56964" s="4"/>
      <c r="F56964" s="1"/>
      <c r="G56964" s="1"/>
    </row>
    <row r="56965" spans="3:7" x14ac:dyDescent="0.2">
      <c r="C56965" s="4"/>
      <c r="F56965" s="1"/>
      <c r="G56965" s="1"/>
    </row>
    <row r="56966" spans="3:7" x14ac:dyDescent="0.2">
      <c r="C56966" s="4"/>
      <c r="F56966" s="1"/>
      <c r="G56966" s="1"/>
    </row>
    <row r="56967" spans="3:7" x14ac:dyDescent="0.2">
      <c r="C56967" s="4"/>
      <c r="F56967" s="1"/>
      <c r="G56967" s="1"/>
    </row>
    <row r="56968" spans="3:7" x14ac:dyDescent="0.2">
      <c r="C56968" s="4"/>
      <c r="F56968" s="1"/>
      <c r="G56968" s="1"/>
    </row>
    <row r="56969" spans="3:7" x14ac:dyDescent="0.2">
      <c r="C56969" s="4"/>
      <c r="F56969" s="1"/>
      <c r="G56969" s="1"/>
    </row>
    <row r="56970" spans="3:7" x14ac:dyDescent="0.2">
      <c r="C56970" s="4"/>
      <c r="F56970" s="1"/>
      <c r="G56970" s="1"/>
    </row>
    <row r="56971" spans="3:7" x14ac:dyDescent="0.2">
      <c r="C56971" s="4"/>
      <c r="F56971" s="1"/>
      <c r="G56971" s="1"/>
    </row>
    <row r="56972" spans="3:7" x14ac:dyDescent="0.2">
      <c r="C56972" s="4"/>
      <c r="F56972" s="1"/>
      <c r="G56972" s="1"/>
    </row>
    <row r="56973" spans="3:7" x14ac:dyDescent="0.2">
      <c r="C56973" s="4"/>
      <c r="F56973" s="1"/>
      <c r="G56973" s="1"/>
    </row>
    <row r="56974" spans="3:7" x14ac:dyDescent="0.2">
      <c r="C56974" s="4"/>
      <c r="F56974" s="1"/>
      <c r="G56974" s="1"/>
    </row>
    <row r="56975" spans="3:7" x14ac:dyDescent="0.2">
      <c r="C56975" s="4"/>
      <c r="F56975" s="1"/>
      <c r="G56975" s="1"/>
    </row>
    <row r="56976" spans="3:7" x14ac:dyDescent="0.2">
      <c r="C56976" s="4"/>
      <c r="F56976" s="1"/>
      <c r="G56976" s="1"/>
    </row>
    <row r="56977" spans="3:7" x14ac:dyDescent="0.2">
      <c r="C56977" s="4"/>
      <c r="F56977" s="1"/>
      <c r="G56977" s="1"/>
    </row>
    <row r="56978" spans="3:7" x14ac:dyDescent="0.2">
      <c r="C56978" s="4"/>
      <c r="F56978" s="1"/>
      <c r="G56978" s="1"/>
    </row>
    <row r="56979" spans="3:7" x14ac:dyDescent="0.2">
      <c r="C56979" s="4"/>
      <c r="F56979" s="1"/>
      <c r="G56979" s="1"/>
    </row>
    <row r="56980" spans="3:7" x14ac:dyDescent="0.2">
      <c r="C56980" s="4"/>
      <c r="F56980" s="1"/>
      <c r="G56980" s="1"/>
    </row>
    <row r="56981" spans="3:7" x14ac:dyDescent="0.2">
      <c r="C56981" s="4"/>
      <c r="F56981" s="1"/>
      <c r="G56981" s="1"/>
    </row>
    <row r="56982" spans="3:7" x14ac:dyDescent="0.2">
      <c r="C56982" s="4"/>
      <c r="F56982" s="1"/>
      <c r="G56982" s="1"/>
    </row>
    <row r="56983" spans="3:7" x14ac:dyDescent="0.2">
      <c r="C56983" s="4"/>
      <c r="F56983" s="1"/>
      <c r="G56983" s="1"/>
    </row>
    <row r="56984" spans="3:7" x14ac:dyDescent="0.2">
      <c r="C56984" s="4"/>
      <c r="F56984" s="1"/>
      <c r="G56984" s="1"/>
    </row>
    <row r="56985" spans="3:7" x14ac:dyDescent="0.2">
      <c r="C56985" s="4"/>
      <c r="F56985" s="1"/>
      <c r="G56985" s="1"/>
    </row>
    <row r="56986" spans="3:7" x14ac:dyDescent="0.2">
      <c r="C56986" s="4"/>
      <c r="F56986" s="1"/>
      <c r="G56986" s="1"/>
    </row>
    <row r="56987" spans="3:7" x14ac:dyDescent="0.2">
      <c r="C56987" s="4"/>
      <c r="F56987" s="1"/>
      <c r="G56987" s="1"/>
    </row>
    <row r="56988" spans="3:7" x14ac:dyDescent="0.2">
      <c r="C56988" s="4"/>
      <c r="F56988" s="1"/>
      <c r="G56988" s="1"/>
    </row>
    <row r="56989" spans="3:7" x14ac:dyDescent="0.2">
      <c r="C56989" s="4"/>
      <c r="F56989" s="1"/>
      <c r="G56989" s="1"/>
    </row>
    <row r="56990" spans="3:7" x14ac:dyDescent="0.2">
      <c r="C56990" s="4"/>
      <c r="F56990" s="1"/>
      <c r="G56990" s="1"/>
    </row>
    <row r="56991" spans="3:7" x14ac:dyDescent="0.2">
      <c r="C56991" s="4"/>
      <c r="F56991" s="1"/>
      <c r="G56991" s="1"/>
    </row>
    <row r="56992" spans="3:7" x14ac:dyDescent="0.2">
      <c r="C56992" s="4"/>
      <c r="F56992" s="1"/>
      <c r="G56992" s="1"/>
    </row>
    <row r="56993" spans="3:7" x14ac:dyDescent="0.2">
      <c r="C56993" s="4"/>
      <c r="F56993" s="1"/>
      <c r="G56993" s="1"/>
    </row>
    <row r="56994" spans="3:7" x14ac:dyDescent="0.2">
      <c r="C56994" s="4"/>
      <c r="F56994" s="1"/>
      <c r="G56994" s="1"/>
    </row>
    <row r="56995" spans="3:7" x14ac:dyDescent="0.2">
      <c r="C56995" s="4"/>
      <c r="F56995" s="1"/>
      <c r="G56995" s="1"/>
    </row>
    <row r="56996" spans="3:7" x14ac:dyDescent="0.2">
      <c r="C56996" s="4"/>
      <c r="F56996" s="1"/>
      <c r="G56996" s="1"/>
    </row>
    <row r="56997" spans="3:7" x14ac:dyDescent="0.2">
      <c r="C56997" s="4"/>
      <c r="F56997" s="1"/>
      <c r="G56997" s="1"/>
    </row>
    <row r="56998" spans="3:7" x14ac:dyDescent="0.2">
      <c r="C56998" s="4"/>
      <c r="F56998" s="1"/>
      <c r="G56998" s="1"/>
    </row>
    <row r="56999" spans="3:7" x14ac:dyDescent="0.2">
      <c r="C56999" s="4"/>
      <c r="F56999" s="1"/>
      <c r="G56999" s="1"/>
    </row>
    <row r="57000" spans="3:7" x14ac:dyDescent="0.2">
      <c r="C57000" s="4"/>
      <c r="F57000" s="1"/>
      <c r="G57000" s="1"/>
    </row>
    <row r="57001" spans="3:7" x14ac:dyDescent="0.2">
      <c r="C57001" s="4"/>
      <c r="F57001" s="1"/>
      <c r="G57001" s="1"/>
    </row>
    <row r="57002" spans="3:7" x14ac:dyDescent="0.2">
      <c r="C57002" s="4"/>
      <c r="F57002" s="1"/>
      <c r="G57002" s="1"/>
    </row>
    <row r="57003" spans="3:7" x14ac:dyDescent="0.2">
      <c r="C57003" s="4"/>
      <c r="F57003" s="1"/>
      <c r="G57003" s="1"/>
    </row>
    <row r="57004" spans="3:7" x14ac:dyDescent="0.2">
      <c r="C57004" s="4"/>
      <c r="F57004" s="1"/>
      <c r="G57004" s="1"/>
    </row>
    <row r="57005" spans="3:7" x14ac:dyDescent="0.2">
      <c r="C57005" s="4"/>
      <c r="F57005" s="1"/>
      <c r="G57005" s="1"/>
    </row>
    <row r="57006" spans="3:7" x14ac:dyDescent="0.2">
      <c r="C57006" s="4"/>
      <c r="F57006" s="1"/>
      <c r="G57006" s="1"/>
    </row>
    <row r="57007" spans="3:7" x14ac:dyDescent="0.2">
      <c r="C57007" s="4"/>
      <c r="F57007" s="1"/>
      <c r="G57007" s="1"/>
    </row>
    <row r="57008" spans="3:7" x14ac:dyDescent="0.2">
      <c r="C57008" s="4"/>
      <c r="F57008" s="1"/>
      <c r="G57008" s="1"/>
    </row>
    <row r="57009" spans="3:7" x14ac:dyDescent="0.2">
      <c r="C57009" s="4"/>
      <c r="F57009" s="1"/>
      <c r="G57009" s="1"/>
    </row>
    <row r="57010" spans="3:7" x14ac:dyDescent="0.2">
      <c r="C57010" s="4"/>
      <c r="F57010" s="1"/>
      <c r="G57010" s="1"/>
    </row>
    <row r="57011" spans="3:7" x14ac:dyDescent="0.2">
      <c r="C57011" s="4"/>
      <c r="F57011" s="1"/>
      <c r="G57011" s="1"/>
    </row>
    <row r="57012" spans="3:7" x14ac:dyDescent="0.2">
      <c r="C57012" s="4"/>
      <c r="F57012" s="1"/>
      <c r="G57012" s="1"/>
    </row>
    <row r="57013" spans="3:7" x14ac:dyDescent="0.2">
      <c r="C57013" s="4"/>
      <c r="F57013" s="1"/>
      <c r="G57013" s="1"/>
    </row>
    <row r="57014" spans="3:7" x14ac:dyDescent="0.2">
      <c r="C57014" s="4"/>
      <c r="F57014" s="1"/>
      <c r="G57014" s="1"/>
    </row>
    <row r="57015" spans="3:7" x14ac:dyDescent="0.2">
      <c r="C57015" s="4"/>
      <c r="F57015" s="1"/>
      <c r="G57015" s="1"/>
    </row>
    <row r="57016" spans="3:7" x14ac:dyDescent="0.2">
      <c r="C57016" s="4"/>
      <c r="F57016" s="1"/>
      <c r="G57016" s="1"/>
    </row>
    <row r="57017" spans="3:7" x14ac:dyDescent="0.2">
      <c r="C57017" s="4"/>
      <c r="F57017" s="1"/>
      <c r="G57017" s="1"/>
    </row>
    <row r="57018" spans="3:7" x14ac:dyDescent="0.2">
      <c r="C57018" s="4"/>
      <c r="F57018" s="1"/>
      <c r="G57018" s="1"/>
    </row>
    <row r="57019" spans="3:7" x14ac:dyDescent="0.2">
      <c r="C57019" s="4"/>
      <c r="F57019" s="1"/>
      <c r="G57019" s="1"/>
    </row>
    <row r="57020" spans="3:7" x14ac:dyDescent="0.2">
      <c r="C57020" s="4"/>
      <c r="F57020" s="1"/>
      <c r="G57020" s="1"/>
    </row>
    <row r="57021" spans="3:7" x14ac:dyDescent="0.2">
      <c r="C57021" s="4"/>
      <c r="F57021" s="1"/>
      <c r="G57021" s="1"/>
    </row>
    <row r="57022" spans="3:7" x14ac:dyDescent="0.2">
      <c r="C57022" s="4"/>
      <c r="F57022" s="1"/>
      <c r="G57022" s="1"/>
    </row>
    <row r="57023" spans="3:7" x14ac:dyDescent="0.2">
      <c r="C57023" s="4"/>
      <c r="F57023" s="1"/>
      <c r="G57023" s="1"/>
    </row>
    <row r="57024" spans="3:7" x14ac:dyDescent="0.2">
      <c r="C57024" s="4"/>
      <c r="F57024" s="1"/>
      <c r="G57024" s="1"/>
    </row>
    <row r="57025" spans="3:7" x14ac:dyDescent="0.2">
      <c r="C57025" s="4"/>
      <c r="F57025" s="1"/>
      <c r="G57025" s="1"/>
    </row>
    <row r="57026" spans="3:7" x14ac:dyDescent="0.2">
      <c r="C57026" s="4"/>
      <c r="F57026" s="1"/>
      <c r="G57026" s="1"/>
    </row>
    <row r="57027" spans="3:7" x14ac:dyDescent="0.2">
      <c r="C57027" s="4"/>
      <c r="F57027" s="1"/>
      <c r="G57027" s="1"/>
    </row>
    <row r="57028" spans="3:7" x14ac:dyDescent="0.2">
      <c r="C57028" s="4"/>
      <c r="F57028" s="1"/>
      <c r="G57028" s="1"/>
    </row>
    <row r="57029" spans="3:7" x14ac:dyDescent="0.2">
      <c r="C57029" s="4"/>
      <c r="F57029" s="1"/>
      <c r="G57029" s="1"/>
    </row>
    <row r="57030" spans="3:7" x14ac:dyDescent="0.2">
      <c r="C57030" s="4"/>
      <c r="F57030" s="1"/>
      <c r="G57030" s="1"/>
    </row>
    <row r="57031" spans="3:7" x14ac:dyDescent="0.2">
      <c r="C57031" s="4"/>
      <c r="F57031" s="1"/>
      <c r="G57031" s="1"/>
    </row>
    <row r="57032" spans="3:7" x14ac:dyDescent="0.2">
      <c r="C57032" s="4"/>
      <c r="F57032" s="1"/>
      <c r="G57032" s="1"/>
    </row>
    <row r="57033" spans="3:7" x14ac:dyDescent="0.2">
      <c r="C57033" s="4"/>
      <c r="F57033" s="1"/>
      <c r="G57033" s="1"/>
    </row>
    <row r="57034" spans="3:7" x14ac:dyDescent="0.2">
      <c r="C57034" s="4"/>
      <c r="F57034" s="1"/>
      <c r="G57034" s="1"/>
    </row>
    <row r="57035" spans="3:7" x14ac:dyDescent="0.2">
      <c r="C57035" s="4"/>
      <c r="F57035" s="1"/>
      <c r="G57035" s="1"/>
    </row>
    <row r="57036" spans="3:7" x14ac:dyDescent="0.2">
      <c r="C57036" s="4"/>
      <c r="F57036" s="1"/>
      <c r="G57036" s="1"/>
    </row>
    <row r="57037" spans="3:7" x14ac:dyDescent="0.2">
      <c r="C57037" s="4"/>
      <c r="F57037" s="1"/>
      <c r="G57037" s="1"/>
    </row>
    <row r="57038" spans="3:7" x14ac:dyDescent="0.2">
      <c r="C57038" s="4"/>
      <c r="F57038" s="1"/>
      <c r="G57038" s="1"/>
    </row>
    <row r="57039" spans="3:7" x14ac:dyDescent="0.2">
      <c r="C57039" s="4"/>
      <c r="F57039" s="1"/>
      <c r="G57039" s="1"/>
    </row>
    <row r="57040" spans="3:7" x14ac:dyDescent="0.2">
      <c r="C57040" s="4"/>
      <c r="F57040" s="1"/>
      <c r="G57040" s="1"/>
    </row>
    <row r="57041" spans="3:7" x14ac:dyDescent="0.2">
      <c r="C57041" s="4"/>
      <c r="F57041" s="1"/>
      <c r="G57041" s="1"/>
    </row>
    <row r="57042" spans="3:7" x14ac:dyDescent="0.2">
      <c r="C57042" s="4"/>
      <c r="F57042" s="1"/>
      <c r="G57042" s="1"/>
    </row>
    <row r="57043" spans="3:7" x14ac:dyDescent="0.2">
      <c r="C57043" s="4"/>
      <c r="F57043" s="1"/>
      <c r="G57043" s="1"/>
    </row>
    <row r="57044" spans="3:7" x14ac:dyDescent="0.2">
      <c r="C57044" s="4"/>
      <c r="F57044" s="1"/>
      <c r="G57044" s="1"/>
    </row>
    <row r="57045" spans="3:7" x14ac:dyDescent="0.2">
      <c r="C57045" s="4"/>
      <c r="F57045" s="1"/>
      <c r="G57045" s="1"/>
    </row>
    <row r="57046" spans="3:7" x14ac:dyDescent="0.2">
      <c r="C57046" s="4"/>
      <c r="F57046" s="1"/>
      <c r="G57046" s="1"/>
    </row>
    <row r="57047" spans="3:7" x14ac:dyDescent="0.2">
      <c r="C57047" s="4"/>
      <c r="F57047" s="1"/>
      <c r="G57047" s="1"/>
    </row>
    <row r="57048" spans="3:7" x14ac:dyDescent="0.2">
      <c r="C57048" s="4"/>
      <c r="F57048" s="1"/>
      <c r="G57048" s="1"/>
    </row>
    <row r="57049" spans="3:7" x14ac:dyDescent="0.2">
      <c r="C57049" s="4"/>
      <c r="F57049" s="1"/>
      <c r="G57049" s="1"/>
    </row>
    <row r="57050" spans="3:7" x14ac:dyDescent="0.2">
      <c r="C57050" s="4"/>
      <c r="F57050" s="1"/>
      <c r="G57050" s="1"/>
    </row>
    <row r="57051" spans="3:7" x14ac:dyDescent="0.2">
      <c r="C57051" s="4"/>
      <c r="F57051" s="1"/>
      <c r="G57051" s="1"/>
    </row>
    <row r="57052" spans="3:7" x14ac:dyDescent="0.2">
      <c r="C57052" s="4"/>
      <c r="F57052" s="1"/>
      <c r="G57052" s="1"/>
    </row>
    <row r="57053" spans="3:7" x14ac:dyDescent="0.2">
      <c r="C57053" s="4"/>
      <c r="F57053" s="1"/>
      <c r="G57053" s="1"/>
    </row>
    <row r="57054" spans="3:7" x14ac:dyDescent="0.2">
      <c r="C57054" s="4"/>
      <c r="F57054" s="1"/>
      <c r="G57054" s="1"/>
    </row>
    <row r="57055" spans="3:7" x14ac:dyDescent="0.2">
      <c r="C57055" s="4"/>
      <c r="F57055" s="1"/>
      <c r="G57055" s="1"/>
    </row>
    <row r="57056" spans="3:7" x14ac:dyDescent="0.2">
      <c r="C57056" s="4"/>
      <c r="F57056" s="1"/>
      <c r="G57056" s="1"/>
    </row>
    <row r="57057" spans="3:7" x14ac:dyDescent="0.2">
      <c r="C57057" s="4"/>
      <c r="F57057" s="1"/>
      <c r="G57057" s="1"/>
    </row>
    <row r="57058" spans="3:7" x14ac:dyDescent="0.2">
      <c r="C57058" s="4"/>
      <c r="F57058" s="1"/>
      <c r="G57058" s="1"/>
    </row>
    <row r="57059" spans="3:7" x14ac:dyDescent="0.2">
      <c r="C57059" s="4"/>
      <c r="F57059" s="1"/>
      <c r="G57059" s="1"/>
    </row>
    <row r="57060" spans="3:7" x14ac:dyDescent="0.2">
      <c r="C57060" s="4"/>
      <c r="F57060" s="1"/>
      <c r="G57060" s="1"/>
    </row>
    <row r="57061" spans="3:7" x14ac:dyDescent="0.2">
      <c r="C57061" s="4"/>
      <c r="F57061" s="1"/>
      <c r="G57061" s="1"/>
    </row>
    <row r="57062" spans="3:7" x14ac:dyDescent="0.2">
      <c r="C57062" s="4"/>
      <c r="F57062" s="1"/>
      <c r="G57062" s="1"/>
    </row>
    <row r="57063" spans="3:7" x14ac:dyDescent="0.2">
      <c r="C57063" s="4"/>
      <c r="F57063" s="1"/>
      <c r="G57063" s="1"/>
    </row>
    <row r="57064" spans="3:7" x14ac:dyDescent="0.2">
      <c r="C57064" s="4"/>
      <c r="F57064" s="1"/>
      <c r="G57064" s="1"/>
    </row>
    <row r="57065" spans="3:7" x14ac:dyDescent="0.2">
      <c r="C57065" s="4"/>
      <c r="F57065" s="1"/>
      <c r="G57065" s="1"/>
    </row>
    <row r="57066" spans="3:7" x14ac:dyDescent="0.2">
      <c r="C57066" s="4"/>
      <c r="F57066" s="1"/>
      <c r="G57066" s="1"/>
    </row>
    <row r="57067" spans="3:7" x14ac:dyDescent="0.2">
      <c r="C57067" s="4"/>
      <c r="F57067" s="1"/>
      <c r="G57067" s="1"/>
    </row>
    <row r="57068" spans="3:7" x14ac:dyDescent="0.2">
      <c r="C57068" s="4"/>
      <c r="F57068" s="1"/>
      <c r="G57068" s="1"/>
    </row>
    <row r="57069" spans="3:7" x14ac:dyDescent="0.2">
      <c r="C57069" s="4"/>
      <c r="F57069" s="1"/>
      <c r="G57069" s="1"/>
    </row>
    <row r="57070" spans="3:7" x14ac:dyDescent="0.2">
      <c r="C57070" s="4"/>
      <c r="F57070" s="1"/>
      <c r="G57070" s="1"/>
    </row>
    <row r="57071" spans="3:7" x14ac:dyDescent="0.2">
      <c r="C57071" s="4"/>
      <c r="F57071" s="1"/>
      <c r="G57071" s="1"/>
    </row>
    <row r="57072" spans="3:7" x14ac:dyDescent="0.2">
      <c r="C57072" s="4"/>
      <c r="F57072" s="1"/>
      <c r="G57072" s="1"/>
    </row>
    <row r="57073" spans="3:7" x14ac:dyDescent="0.2">
      <c r="C57073" s="4"/>
      <c r="F57073" s="1"/>
      <c r="G57073" s="1"/>
    </row>
    <row r="57074" spans="3:7" x14ac:dyDescent="0.2">
      <c r="C57074" s="4"/>
      <c r="F57074" s="1"/>
      <c r="G57074" s="1"/>
    </row>
    <row r="57075" spans="3:7" x14ac:dyDescent="0.2">
      <c r="C57075" s="4"/>
      <c r="F57075" s="1"/>
      <c r="G57075" s="1"/>
    </row>
    <row r="57076" spans="3:7" x14ac:dyDescent="0.2">
      <c r="C57076" s="4"/>
      <c r="F57076" s="1"/>
      <c r="G57076" s="1"/>
    </row>
    <row r="57077" spans="3:7" x14ac:dyDescent="0.2">
      <c r="C57077" s="4"/>
      <c r="F57077" s="1"/>
      <c r="G57077" s="1"/>
    </row>
    <row r="57078" spans="3:7" x14ac:dyDescent="0.2">
      <c r="C57078" s="4"/>
      <c r="F57078" s="1"/>
      <c r="G57078" s="1"/>
    </row>
    <row r="57079" spans="3:7" x14ac:dyDescent="0.2">
      <c r="C57079" s="4"/>
      <c r="F57079" s="1"/>
      <c r="G57079" s="1"/>
    </row>
    <row r="57080" spans="3:7" x14ac:dyDescent="0.2">
      <c r="C57080" s="4"/>
      <c r="F57080" s="1"/>
      <c r="G57080" s="1"/>
    </row>
    <row r="57081" spans="3:7" x14ac:dyDescent="0.2">
      <c r="C57081" s="4"/>
      <c r="F57081" s="1"/>
      <c r="G57081" s="1"/>
    </row>
    <row r="57082" spans="3:7" x14ac:dyDescent="0.2">
      <c r="C57082" s="4"/>
      <c r="F57082" s="1"/>
      <c r="G57082" s="1"/>
    </row>
    <row r="57083" spans="3:7" x14ac:dyDescent="0.2">
      <c r="C57083" s="4"/>
      <c r="F57083" s="1"/>
      <c r="G57083" s="1"/>
    </row>
    <row r="57084" spans="3:7" x14ac:dyDescent="0.2">
      <c r="C57084" s="4"/>
      <c r="F57084" s="1"/>
      <c r="G57084" s="1"/>
    </row>
    <row r="57085" spans="3:7" x14ac:dyDescent="0.2">
      <c r="C57085" s="4"/>
      <c r="F57085" s="1"/>
      <c r="G57085" s="1"/>
    </row>
    <row r="57086" spans="3:7" x14ac:dyDescent="0.2">
      <c r="C57086" s="4"/>
      <c r="F57086" s="1"/>
      <c r="G57086" s="1"/>
    </row>
    <row r="57087" spans="3:7" x14ac:dyDescent="0.2">
      <c r="C57087" s="4"/>
      <c r="F57087" s="1"/>
      <c r="G57087" s="1"/>
    </row>
    <row r="57088" spans="3:7" x14ac:dyDescent="0.2">
      <c r="C57088" s="4"/>
      <c r="F57088" s="1"/>
      <c r="G57088" s="1"/>
    </row>
    <row r="57089" spans="3:7" x14ac:dyDescent="0.2">
      <c r="C57089" s="4"/>
      <c r="F57089" s="1"/>
      <c r="G57089" s="1"/>
    </row>
    <row r="57090" spans="3:7" x14ac:dyDescent="0.2">
      <c r="C57090" s="4"/>
      <c r="F57090" s="1"/>
      <c r="G57090" s="1"/>
    </row>
    <row r="57091" spans="3:7" x14ac:dyDescent="0.2">
      <c r="C57091" s="4"/>
      <c r="F57091" s="1"/>
      <c r="G57091" s="1"/>
    </row>
    <row r="57092" spans="3:7" x14ac:dyDescent="0.2">
      <c r="C57092" s="4"/>
      <c r="F57092" s="1"/>
      <c r="G57092" s="1"/>
    </row>
    <row r="57093" spans="3:7" x14ac:dyDescent="0.2">
      <c r="C57093" s="4"/>
      <c r="F57093" s="1"/>
      <c r="G57093" s="1"/>
    </row>
    <row r="57094" spans="3:7" x14ac:dyDescent="0.2">
      <c r="C57094" s="4"/>
      <c r="F57094" s="1"/>
      <c r="G57094" s="1"/>
    </row>
    <row r="57095" spans="3:7" x14ac:dyDescent="0.2">
      <c r="C57095" s="4"/>
      <c r="F57095" s="1"/>
      <c r="G57095" s="1"/>
    </row>
    <row r="57096" spans="3:7" x14ac:dyDescent="0.2">
      <c r="C57096" s="4"/>
      <c r="F57096" s="1"/>
      <c r="G57096" s="1"/>
    </row>
    <row r="57097" spans="3:7" x14ac:dyDescent="0.2">
      <c r="C57097" s="4"/>
      <c r="F57097" s="1"/>
      <c r="G57097" s="1"/>
    </row>
    <row r="57098" spans="3:7" x14ac:dyDescent="0.2">
      <c r="C57098" s="4"/>
      <c r="F57098" s="1"/>
      <c r="G57098" s="1"/>
    </row>
    <row r="57099" spans="3:7" x14ac:dyDescent="0.2">
      <c r="C57099" s="4"/>
      <c r="F57099" s="1"/>
      <c r="G57099" s="1"/>
    </row>
    <row r="57100" spans="3:7" x14ac:dyDescent="0.2">
      <c r="C57100" s="4"/>
      <c r="F57100" s="1"/>
      <c r="G57100" s="1"/>
    </row>
    <row r="57101" spans="3:7" x14ac:dyDescent="0.2">
      <c r="C57101" s="4"/>
      <c r="F57101" s="1"/>
      <c r="G57101" s="1"/>
    </row>
    <row r="57102" spans="3:7" x14ac:dyDescent="0.2">
      <c r="C57102" s="4"/>
      <c r="F57102" s="1"/>
      <c r="G57102" s="1"/>
    </row>
    <row r="57103" spans="3:7" x14ac:dyDescent="0.2">
      <c r="C57103" s="4"/>
      <c r="F57103" s="1"/>
      <c r="G57103" s="1"/>
    </row>
    <row r="57104" spans="3:7" x14ac:dyDescent="0.2">
      <c r="C57104" s="4"/>
      <c r="F57104" s="1"/>
      <c r="G57104" s="1"/>
    </row>
    <row r="57105" spans="3:7" x14ac:dyDescent="0.2">
      <c r="C57105" s="4"/>
      <c r="F57105" s="1"/>
      <c r="G57105" s="1"/>
    </row>
    <row r="57106" spans="3:7" x14ac:dyDescent="0.2">
      <c r="C57106" s="4"/>
      <c r="F57106" s="1"/>
      <c r="G57106" s="1"/>
    </row>
    <row r="57107" spans="3:7" x14ac:dyDescent="0.2">
      <c r="C57107" s="4"/>
      <c r="F57107" s="1"/>
      <c r="G57107" s="1"/>
    </row>
    <row r="57108" spans="3:7" x14ac:dyDescent="0.2">
      <c r="C57108" s="4"/>
      <c r="F57108" s="1"/>
      <c r="G57108" s="1"/>
    </row>
    <row r="57109" spans="3:7" x14ac:dyDescent="0.2">
      <c r="C57109" s="4"/>
      <c r="F57109" s="1"/>
      <c r="G57109" s="1"/>
    </row>
    <row r="57110" spans="3:7" x14ac:dyDescent="0.2">
      <c r="C57110" s="4"/>
      <c r="F57110" s="1"/>
      <c r="G57110" s="1"/>
    </row>
    <row r="57111" spans="3:7" x14ac:dyDescent="0.2">
      <c r="C57111" s="4"/>
      <c r="F57111" s="1"/>
      <c r="G57111" s="1"/>
    </row>
    <row r="57112" spans="3:7" x14ac:dyDescent="0.2">
      <c r="C57112" s="4"/>
      <c r="F57112" s="1"/>
      <c r="G57112" s="1"/>
    </row>
    <row r="57113" spans="3:7" x14ac:dyDescent="0.2">
      <c r="C57113" s="4"/>
      <c r="F57113" s="1"/>
      <c r="G57113" s="1"/>
    </row>
    <row r="57114" spans="3:7" x14ac:dyDescent="0.2">
      <c r="C57114" s="4"/>
      <c r="F57114" s="1"/>
      <c r="G57114" s="1"/>
    </row>
    <row r="57115" spans="3:7" x14ac:dyDescent="0.2">
      <c r="C57115" s="4"/>
      <c r="F57115" s="1"/>
      <c r="G57115" s="1"/>
    </row>
    <row r="57116" spans="3:7" x14ac:dyDescent="0.2">
      <c r="C57116" s="4"/>
      <c r="F57116" s="1"/>
      <c r="G57116" s="1"/>
    </row>
    <row r="57117" spans="3:7" x14ac:dyDescent="0.2">
      <c r="C57117" s="4"/>
      <c r="F57117" s="1"/>
      <c r="G57117" s="1"/>
    </row>
    <row r="57118" spans="3:7" x14ac:dyDescent="0.2">
      <c r="C57118" s="4"/>
      <c r="F57118" s="1"/>
      <c r="G57118" s="1"/>
    </row>
    <row r="57119" spans="3:7" x14ac:dyDescent="0.2">
      <c r="C57119" s="4"/>
      <c r="F57119" s="1"/>
      <c r="G57119" s="1"/>
    </row>
    <row r="57120" spans="3:7" x14ac:dyDescent="0.2">
      <c r="C57120" s="4"/>
      <c r="F57120" s="1"/>
      <c r="G57120" s="1"/>
    </row>
    <row r="57121" spans="3:7" x14ac:dyDescent="0.2">
      <c r="C57121" s="4"/>
      <c r="F57121" s="1"/>
      <c r="G57121" s="1"/>
    </row>
    <row r="57122" spans="3:7" x14ac:dyDescent="0.2">
      <c r="C57122" s="4"/>
      <c r="F57122" s="1"/>
      <c r="G57122" s="1"/>
    </row>
    <row r="57123" spans="3:7" x14ac:dyDescent="0.2">
      <c r="C57123" s="4"/>
      <c r="F57123" s="1"/>
      <c r="G57123" s="1"/>
    </row>
    <row r="57124" spans="3:7" x14ac:dyDescent="0.2">
      <c r="C57124" s="4"/>
      <c r="F57124" s="1"/>
      <c r="G57124" s="1"/>
    </row>
    <row r="57125" spans="3:7" x14ac:dyDescent="0.2">
      <c r="C57125" s="4"/>
      <c r="F57125" s="1"/>
      <c r="G57125" s="1"/>
    </row>
    <row r="57126" spans="3:7" x14ac:dyDescent="0.2">
      <c r="C57126" s="4"/>
      <c r="F57126" s="1"/>
      <c r="G57126" s="1"/>
    </row>
    <row r="57127" spans="3:7" x14ac:dyDescent="0.2">
      <c r="C57127" s="4"/>
      <c r="F57127" s="1"/>
      <c r="G57127" s="1"/>
    </row>
    <row r="57128" spans="3:7" x14ac:dyDescent="0.2">
      <c r="C57128" s="4"/>
      <c r="F57128" s="1"/>
      <c r="G57128" s="1"/>
    </row>
    <row r="57129" spans="3:7" x14ac:dyDescent="0.2">
      <c r="C57129" s="4"/>
      <c r="F57129" s="1"/>
      <c r="G57129" s="1"/>
    </row>
    <row r="57130" spans="3:7" x14ac:dyDescent="0.2">
      <c r="C57130" s="4"/>
      <c r="F57130" s="1"/>
      <c r="G57130" s="1"/>
    </row>
    <row r="57131" spans="3:7" x14ac:dyDescent="0.2">
      <c r="C57131" s="4"/>
      <c r="F57131" s="1"/>
      <c r="G57131" s="1"/>
    </row>
    <row r="57132" spans="3:7" x14ac:dyDescent="0.2">
      <c r="C57132" s="4"/>
      <c r="F57132" s="1"/>
      <c r="G57132" s="1"/>
    </row>
    <row r="57133" spans="3:7" x14ac:dyDescent="0.2">
      <c r="C57133" s="4"/>
      <c r="F57133" s="1"/>
      <c r="G57133" s="1"/>
    </row>
    <row r="57134" spans="3:7" x14ac:dyDescent="0.2">
      <c r="C57134" s="4"/>
      <c r="F57134" s="1"/>
      <c r="G57134" s="1"/>
    </row>
    <row r="57135" spans="3:7" x14ac:dyDescent="0.2">
      <c r="C57135" s="4"/>
      <c r="F57135" s="1"/>
      <c r="G57135" s="1"/>
    </row>
    <row r="57136" spans="3:7" x14ac:dyDescent="0.2">
      <c r="C57136" s="4"/>
      <c r="F57136" s="1"/>
      <c r="G57136" s="1"/>
    </row>
    <row r="57137" spans="3:7" x14ac:dyDescent="0.2">
      <c r="C57137" s="4"/>
      <c r="F57137" s="1"/>
      <c r="G57137" s="1"/>
    </row>
    <row r="57138" spans="3:7" x14ac:dyDescent="0.2">
      <c r="C57138" s="4"/>
      <c r="F57138" s="1"/>
      <c r="G57138" s="1"/>
    </row>
    <row r="57139" spans="3:7" x14ac:dyDescent="0.2">
      <c r="C57139" s="4"/>
      <c r="F57139" s="1"/>
      <c r="G57139" s="1"/>
    </row>
    <row r="57140" spans="3:7" x14ac:dyDescent="0.2">
      <c r="C57140" s="4"/>
      <c r="F57140" s="1"/>
      <c r="G57140" s="1"/>
    </row>
    <row r="57141" spans="3:7" x14ac:dyDescent="0.2">
      <c r="C57141" s="4"/>
      <c r="F57141" s="1"/>
      <c r="G57141" s="1"/>
    </row>
    <row r="57142" spans="3:7" x14ac:dyDescent="0.2">
      <c r="C57142" s="4"/>
      <c r="F57142" s="1"/>
      <c r="G57142" s="1"/>
    </row>
    <row r="57143" spans="3:7" x14ac:dyDescent="0.2">
      <c r="C57143" s="4"/>
      <c r="F57143" s="1"/>
      <c r="G57143" s="1"/>
    </row>
    <row r="57144" spans="3:7" x14ac:dyDescent="0.2">
      <c r="C57144" s="4"/>
      <c r="F57144" s="1"/>
      <c r="G57144" s="1"/>
    </row>
    <row r="57145" spans="3:7" x14ac:dyDescent="0.2">
      <c r="C57145" s="4"/>
      <c r="F57145" s="1"/>
      <c r="G57145" s="1"/>
    </row>
    <row r="57146" spans="3:7" x14ac:dyDescent="0.2">
      <c r="C57146" s="4"/>
      <c r="F57146" s="1"/>
      <c r="G57146" s="1"/>
    </row>
    <row r="57147" spans="3:7" x14ac:dyDescent="0.2">
      <c r="C57147" s="4"/>
      <c r="F57147" s="1"/>
      <c r="G57147" s="1"/>
    </row>
    <row r="57148" spans="3:7" x14ac:dyDescent="0.2">
      <c r="C57148" s="4"/>
      <c r="F57148" s="1"/>
      <c r="G57148" s="1"/>
    </row>
    <row r="57149" spans="3:7" x14ac:dyDescent="0.2">
      <c r="C57149" s="4"/>
      <c r="F57149" s="1"/>
      <c r="G57149" s="1"/>
    </row>
    <row r="57150" spans="3:7" x14ac:dyDescent="0.2">
      <c r="C57150" s="4"/>
      <c r="F57150" s="1"/>
      <c r="G57150" s="1"/>
    </row>
    <row r="57151" spans="3:7" x14ac:dyDescent="0.2">
      <c r="C57151" s="4"/>
      <c r="F57151" s="1"/>
      <c r="G57151" s="1"/>
    </row>
    <row r="57152" spans="3:7" x14ac:dyDescent="0.2">
      <c r="C57152" s="4"/>
      <c r="F57152" s="1"/>
      <c r="G57152" s="1"/>
    </row>
    <row r="57153" spans="3:7" x14ac:dyDescent="0.2">
      <c r="C57153" s="4"/>
      <c r="F57153" s="1"/>
      <c r="G57153" s="1"/>
    </row>
    <row r="57154" spans="3:7" x14ac:dyDescent="0.2">
      <c r="C57154" s="4"/>
      <c r="F57154" s="1"/>
      <c r="G57154" s="1"/>
    </row>
    <row r="57155" spans="3:7" x14ac:dyDescent="0.2">
      <c r="C57155" s="4"/>
      <c r="F57155" s="1"/>
      <c r="G57155" s="1"/>
    </row>
    <row r="57156" spans="3:7" x14ac:dyDescent="0.2">
      <c r="C57156" s="4"/>
      <c r="F57156" s="1"/>
      <c r="G57156" s="1"/>
    </row>
    <row r="57157" spans="3:7" x14ac:dyDescent="0.2">
      <c r="C57157" s="4"/>
      <c r="F57157" s="1"/>
      <c r="G57157" s="1"/>
    </row>
    <row r="57158" spans="3:7" x14ac:dyDescent="0.2">
      <c r="C57158" s="4"/>
      <c r="F57158" s="1"/>
      <c r="G57158" s="1"/>
    </row>
    <row r="57159" spans="3:7" x14ac:dyDescent="0.2">
      <c r="C57159" s="4"/>
      <c r="F57159" s="1"/>
      <c r="G57159" s="1"/>
    </row>
    <row r="57160" spans="3:7" x14ac:dyDescent="0.2">
      <c r="C57160" s="4"/>
      <c r="F57160" s="1"/>
      <c r="G57160" s="1"/>
    </row>
    <row r="57161" spans="3:7" x14ac:dyDescent="0.2">
      <c r="C57161" s="4"/>
      <c r="F57161" s="1"/>
      <c r="G57161" s="1"/>
    </row>
    <row r="57162" spans="3:7" x14ac:dyDescent="0.2">
      <c r="C57162" s="4"/>
      <c r="F57162" s="1"/>
      <c r="G57162" s="1"/>
    </row>
    <row r="57163" spans="3:7" x14ac:dyDescent="0.2">
      <c r="C57163" s="4"/>
      <c r="F57163" s="1"/>
      <c r="G57163" s="1"/>
    </row>
    <row r="57164" spans="3:7" x14ac:dyDescent="0.2">
      <c r="C57164" s="4"/>
      <c r="F57164" s="1"/>
      <c r="G57164" s="1"/>
    </row>
    <row r="57165" spans="3:7" x14ac:dyDescent="0.2">
      <c r="C57165" s="4"/>
      <c r="F57165" s="1"/>
      <c r="G57165" s="1"/>
    </row>
    <row r="57166" spans="3:7" x14ac:dyDescent="0.2">
      <c r="C57166" s="4"/>
      <c r="F57166" s="1"/>
      <c r="G57166" s="1"/>
    </row>
    <row r="57167" spans="3:7" x14ac:dyDescent="0.2">
      <c r="C57167" s="4"/>
      <c r="F57167" s="1"/>
      <c r="G57167" s="1"/>
    </row>
    <row r="57168" spans="3:7" x14ac:dyDescent="0.2">
      <c r="C57168" s="4"/>
      <c r="F57168" s="1"/>
      <c r="G57168" s="1"/>
    </row>
    <row r="57169" spans="3:7" x14ac:dyDescent="0.2">
      <c r="C57169" s="4"/>
      <c r="F57169" s="1"/>
      <c r="G57169" s="1"/>
    </row>
    <row r="57170" spans="3:7" x14ac:dyDescent="0.2">
      <c r="C57170" s="4"/>
      <c r="F57170" s="1"/>
      <c r="G57170" s="1"/>
    </row>
    <row r="57171" spans="3:7" x14ac:dyDescent="0.2">
      <c r="C57171" s="4"/>
      <c r="F57171" s="1"/>
      <c r="G57171" s="1"/>
    </row>
    <row r="57172" spans="3:7" x14ac:dyDescent="0.2">
      <c r="C57172" s="4"/>
      <c r="F57172" s="1"/>
      <c r="G57172" s="1"/>
    </row>
    <row r="57173" spans="3:7" x14ac:dyDescent="0.2">
      <c r="C57173" s="4"/>
      <c r="F57173" s="1"/>
      <c r="G57173" s="1"/>
    </row>
    <row r="57174" spans="3:7" x14ac:dyDescent="0.2">
      <c r="C57174" s="4"/>
      <c r="F57174" s="1"/>
      <c r="G57174" s="1"/>
    </row>
    <row r="57175" spans="3:7" x14ac:dyDescent="0.2">
      <c r="C57175" s="4"/>
      <c r="F57175" s="1"/>
      <c r="G57175" s="1"/>
    </row>
    <row r="57176" spans="3:7" x14ac:dyDescent="0.2">
      <c r="C57176" s="4"/>
      <c r="F57176" s="1"/>
      <c r="G57176" s="1"/>
    </row>
    <row r="57177" spans="3:7" x14ac:dyDescent="0.2">
      <c r="C57177" s="4"/>
      <c r="F57177" s="1"/>
      <c r="G57177" s="1"/>
    </row>
    <row r="57178" spans="3:7" x14ac:dyDescent="0.2">
      <c r="C57178" s="4"/>
      <c r="F57178" s="1"/>
      <c r="G57178" s="1"/>
    </row>
    <row r="57179" spans="3:7" x14ac:dyDescent="0.2">
      <c r="C57179" s="4"/>
      <c r="F57179" s="1"/>
      <c r="G57179" s="1"/>
    </row>
    <row r="57180" spans="3:7" x14ac:dyDescent="0.2">
      <c r="C57180" s="4"/>
      <c r="F57180" s="1"/>
      <c r="G57180" s="1"/>
    </row>
    <row r="57181" spans="3:7" x14ac:dyDescent="0.2">
      <c r="C57181" s="4"/>
      <c r="F57181" s="1"/>
      <c r="G57181" s="1"/>
    </row>
    <row r="57182" spans="3:7" x14ac:dyDescent="0.2">
      <c r="C57182" s="4"/>
      <c r="F57182" s="1"/>
      <c r="G57182" s="1"/>
    </row>
    <row r="57183" spans="3:7" x14ac:dyDescent="0.2">
      <c r="C57183" s="4"/>
      <c r="F57183" s="1"/>
      <c r="G57183" s="1"/>
    </row>
    <row r="57184" spans="3:7" x14ac:dyDescent="0.2">
      <c r="C57184" s="4"/>
      <c r="F57184" s="1"/>
      <c r="G57184" s="1"/>
    </row>
    <row r="57185" spans="3:7" x14ac:dyDescent="0.2">
      <c r="C57185" s="4"/>
      <c r="F57185" s="1"/>
      <c r="G57185" s="1"/>
    </row>
    <row r="57186" spans="3:7" x14ac:dyDescent="0.2">
      <c r="C57186" s="4"/>
      <c r="F57186" s="1"/>
      <c r="G57186" s="1"/>
    </row>
    <row r="57187" spans="3:7" x14ac:dyDescent="0.2">
      <c r="C57187" s="4"/>
      <c r="F57187" s="1"/>
      <c r="G57187" s="1"/>
    </row>
    <row r="57188" spans="3:7" x14ac:dyDescent="0.2">
      <c r="C57188" s="4"/>
      <c r="F57188" s="1"/>
      <c r="G57188" s="1"/>
    </row>
    <row r="57189" spans="3:7" x14ac:dyDescent="0.2">
      <c r="C57189" s="4"/>
      <c r="F57189" s="1"/>
      <c r="G57189" s="1"/>
    </row>
    <row r="57190" spans="3:7" x14ac:dyDescent="0.2">
      <c r="C57190" s="4"/>
      <c r="F57190" s="1"/>
      <c r="G57190" s="1"/>
    </row>
    <row r="57191" spans="3:7" x14ac:dyDescent="0.2">
      <c r="C57191" s="4"/>
      <c r="F57191" s="1"/>
      <c r="G57191" s="1"/>
    </row>
    <row r="57192" spans="3:7" x14ac:dyDescent="0.2">
      <c r="C57192" s="4"/>
      <c r="F57192" s="1"/>
      <c r="G57192" s="1"/>
    </row>
    <row r="57193" spans="3:7" x14ac:dyDescent="0.2">
      <c r="C57193" s="4"/>
      <c r="F57193" s="1"/>
      <c r="G57193" s="1"/>
    </row>
    <row r="57194" spans="3:7" x14ac:dyDescent="0.2">
      <c r="C57194" s="4"/>
      <c r="F57194" s="1"/>
      <c r="G57194" s="1"/>
    </row>
    <row r="57195" spans="3:7" x14ac:dyDescent="0.2">
      <c r="C57195" s="4"/>
      <c r="F57195" s="1"/>
      <c r="G57195" s="1"/>
    </row>
    <row r="57196" spans="3:7" x14ac:dyDescent="0.2">
      <c r="C57196" s="4"/>
      <c r="F57196" s="1"/>
      <c r="G57196" s="1"/>
    </row>
    <row r="57197" spans="3:7" x14ac:dyDescent="0.2">
      <c r="C57197" s="4"/>
      <c r="F57197" s="1"/>
      <c r="G57197" s="1"/>
    </row>
    <row r="57198" spans="3:7" x14ac:dyDescent="0.2">
      <c r="C57198" s="4"/>
      <c r="F57198" s="1"/>
      <c r="G57198" s="1"/>
    </row>
    <row r="57199" spans="3:7" x14ac:dyDescent="0.2">
      <c r="C57199" s="4"/>
      <c r="F57199" s="1"/>
      <c r="G57199" s="1"/>
    </row>
    <row r="57200" spans="3:7" x14ac:dyDescent="0.2">
      <c r="C57200" s="4"/>
      <c r="F57200" s="1"/>
      <c r="G57200" s="1"/>
    </row>
    <row r="57201" spans="3:7" x14ac:dyDescent="0.2">
      <c r="C57201" s="4"/>
      <c r="F57201" s="1"/>
      <c r="G57201" s="1"/>
    </row>
    <row r="57202" spans="3:7" x14ac:dyDescent="0.2">
      <c r="C57202" s="4"/>
      <c r="F57202" s="1"/>
      <c r="G57202" s="1"/>
    </row>
    <row r="57203" spans="3:7" x14ac:dyDescent="0.2">
      <c r="C57203" s="4"/>
      <c r="F57203" s="1"/>
      <c r="G57203" s="1"/>
    </row>
    <row r="57204" spans="3:7" x14ac:dyDescent="0.2">
      <c r="C57204" s="4"/>
      <c r="F57204" s="1"/>
      <c r="G57204" s="1"/>
    </row>
    <row r="57205" spans="3:7" x14ac:dyDescent="0.2">
      <c r="C57205" s="4"/>
      <c r="F57205" s="1"/>
      <c r="G57205" s="1"/>
    </row>
    <row r="57206" spans="3:7" x14ac:dyDescent="0.2">
      <c r="C57206" s="4"/>
      <c r="F57206" s="1"/>
      <c r="G57206" s="1"/>
    </row>
    <row r="57207" spans="3:7" x14ac:dyDescent="0.2">
      <c r="C57207" s="4"/>
      <c r="F57207" s="1"/>
      <c r="G57207" s="1"/>
    </row>
    <row r="57208" spans="3:7" x14ac:dyDescent="0.2">
      <c r="C57208" s="4"/>
      <c r="F57208" s="1"/>
      <c r="G57208" s="1"/>
    </row>
    <row r="57209" spans="3:7" x14ac:dyDescent="0.2">
      <c r="C57209" s="4"/>
      <c r="F57209" s="1"/>
      <c r="G57209" s="1"/>
    </row>
    <row r="57210" spans="3:7" x14ac:dyDescent="0.2">
      <c r="C57210" s="4"/>
      <c r="F57210" s="1"/>
      <c r="G57210" s="1"/>
    </row>
    <row r="57211" spans="3:7" x14ac:dyDescent="0.2">
      <c r="C57211" s="4"/>
      <c r="F57211" s="1"/>
      <c r="G57211" s="1"/>
    </row>
    <row r="57212" spans="3:7" x14ac:dyDescent="0.2">
      <c r="C57212" s="4"/>
      <c r="F57212" s="1"/>
      <c r="G57212" s="1"/>
    </row>
    <row r="57213" spans="3:7" x14ac:dyDescent="0.2">
      <c r="C57213" s="4"/>
      <c r="F57213" s="1"/>
      <c r="G57213" s="1"/>
    </row>
    <row r="57214" spans="3:7" x14ac:dyDescent="0.2">
      <c r="C57214" s="4"/>
      <c r="F57214" s="1"/>
      <c r="G57214" s="1"/>
    </row>
    <row r="57215" spans="3:7" x14ac:dyDescent="0.2">
      <c r="C57215" s="4"/>
      <c r="F57215" s="1"/>
      <c r="G57215" s="1"/>
    </row>
    <row r="57216" spans="3:7" x14ac:dyDescent="0.2">
      <c r="C57216" s="4"/>
      <c r="F57216" s="1"/>
      <c r="G57216" s="1"/>
    </row>
    <row r="57217" spans="3:7" x14ac:dyDescent="0.2">
      <c r="C57217" s="4"/>
      <c r="F57217" s="1"/>
      <c r="G57217" s="1"/>
    </row>
    <row r="57218" spans="3:7" x14ac:dyDescent="0.2">
      <c r="C57218" s="4"/>
      <c r="F57218" s="1"/>
      <c r="G57218" s="1"/>
    </row>
    <row r="57219" spans="3:7" x14ac:dyDescent="0.2">
      <c r="C57219" s="4"/>
      <c r="F57219" s="1"/>
      <c r="G57219" s="1"/>
    </row>
    <row r="57220" spans="3:7" x14ac:dyDescent="0.2">
      <c r="C57220" s="4"/>
      <c r="F57220" s="1"/>
      <c r="G57220" s="1"/>
    </row>
    <row r="57221" spans="3:7" x14ac:dyDescent="0.2">
      <c r="C57221" s="4"/>
      <c r="F57221" s="1"/>
      <c r="G57221" s="1"/>
    </row>
    <row r="57222" spans="3:7" x14ac:dyDescent="0.2">
      <c r="C57222" s="4"/>
      <c r="F57222" s="1"/>
      <c r="G57222" s="1"/>
    </row>
    <row r="57223" spans="3:7" x14ac:dyDescent="0.2">
      <c r="C57223" s="4"/>
      <c r="F57223" s="1"/>
      <c r="G57223" s="1"/>
    </row>
    <row r="57224" spans="3:7" x14ac:dyDescent="0.2">
      <c r="C57224" s="4"/>
      <c r="F57224" s="1"/>
      <c r="G57224" s="1"/>
    </row>
    <row r="57225" spans="3:7" x14ac:dyDescent="0.2">
      <c r="C57225" s="4"/>
      <c r="F57225" s="1"/>
      <c r="G57225" s="1"/>
    </row>
    <row r="57226" spans="3:7" x14ac:dyDescent="0.2">
      <c r="C57226" s="4"/>
      <c r="F57226" s="1"/>
      <c r="G57226" s="1"/>
    </row>
    <row r="57227" spans="3:7" x14ac:dyDescent="0.2">
      <c r="C57227" s="4"/>
      <c r="F57227" s="1"/>
      <c r="G57227" s="1"/>
    </row>
    <row r="57228" spans="3:7" x14ac:dyDescent="0.2">
      <c r="C57228" s="4"/>
      <c r="F57228" s="1"/>
      <c r="G57228" s="1"/>
    </row>
    <row r="57229" spans="3:7" x14ac:dyDescent="0.2">
      <c r="C57229" s="4"/>
      <c r="F57229" s="1"/>
      <c r="G57229" s="1"/>
    </row>
    <row r="57230" spans="3:7" x14ac:dyDescent="0.2">
      <c r="C57230" s="4"/>
      <c r="F57230" s="1"/>
      <c r="G57230" s="1"/>
    </row>
    <row r="57231" spans="3:7" x14ac:dyDescent="0.2">
      <c r="C57231" s="4"/>
      <c r="F57231" s="1"/>
      <c r="G57231" s="1"/>
    </row>
    <row r="57232" spans="3:7" x14ac:dyDescent="0.2">
      <c r="C57232" s="4"/>
      <c r="F57232" s="1"/>
      <c r="G57232" s="1"/>
    </row>
    <row r="57233" spans="3:7" x14ac:dyDescent="0.2">
      <c r="C57233" s="4"/>
      <c r="F57233" s="1"/>
      <c r="G57233" s="1"/>
    </row>
    <row r="57234" spans="3:7" x14ac:dyDescent="0.2">
      <c r="C57234" s="4"/>
      <c r="F57234" s="1"/>
      <c r="G57234" s="1"/>
    </row>
    <row r="57235" spans="3:7" x14ac:dyDescent="0.2">
      <c r="C57235" s="4"/>
      <c r="F57235" s="1"/>
      <c r="G57235" s="1"/>
    </row>
    <row r="57236" spans="3:7" x14ac:dyDescent="0.2">
      <c r="C57236" s="4"/>
      <c r="F57236" s="1"/>
      <c r="G57236" s="1"/>
    </row>
    <row r="57237" spans="3:7" x14ac:dyDescent="0.2">
      <c r="C57237" s="4"/>
      <c r="F57237" s="1"/>
      <c r="G57237" s="1"/>
    </row>
    <row r="57238" spans="3:7" x14ac:dyDescent="0.2">
      <c r="C57238" s="4"/>
      <c r="F57238" s="1"/>
      <c r="G57238" s="1"/>
    </row>
    <row r="57239" spans="3:7" x14ac:dyDescent="0.2">
      <c r="C57239" s="4"/>
      <c r="F57239" s="1"/>
      <c r="G57239" s="1"/>
    </row>
    <row r="57240" spans="3:7" x14ac:dyDescent="0.2">
      <c r="C57240" s="4"/>
      <c r="F57240" s="1"/>
      <c r="G57240" s="1"/>
    </row>
    <row r="57241" spans="3:7" x14ac:dyDescent="0.2">
      <c r="C57241" s="4"/>
      <c r="F57241" s="1"/>
      <c r="G57241" s="1"/>
    </row>
    <row r="57242" spans="3:7" x14ac:dyDescent="0.2">
      <c r="C57242" s="4"/>
      <c r="F57242" s="1"/>
      <c r="G57242" s="1"/>
    </row>
    <row r="57243" spans="3:7" x14ac:dyDescent="0.2">
      <c r="C57243" s="4"/>
      <c r="F57243" s="1"/>
      <c r="G57243" s="1"/>
    </row>
    <row r="57244" spans="3:7" x14ac:dyDescent="0.2">
      <c r="C57244" s="4"/>
      <c r="F57244" s="1"/>
      <c r="G57244" s="1"/>
    </row>
    <row r="57245" spans="3:7" x14ac:dyDescent="0.2">
      <c r="C57245" s="4"/>
      <c r="F57245" s="1"/>
      <c r="G57245" s="1"/>
    </row>
    <row r="57246" spans="3:7" x14ac:dyDescent="0.2">
      <c r="C57246" s="4"/>
      <c r="F57246" s="1"/>
      <c r="G57246" s="1"/>
    </row>
    <row r="57247" spans="3:7" x14ac:dyDescent="0.2">
      <c r="C57247" s="4"/>
      <c r="F57247" s="1"/>
      <c r="G57247" s="1"/>
    </row>
    <row r="57248" spans="3:7" x14ac:dyDescent="0.2">
      <c r="C57248" s="4"/>
      <c r="F57248" s="1"/>
      <c r="G57248" s="1"/>
    </row>
    <row r="57249" spans="3:7" x14ac:dyDescent="0.2">
      <c r="C57249" s="4"/>
      <c r="F57249" s="1"/>
      <c r="G57249" s="1"/>
    </row>
    <row r="57250" spans="3:7" x14ac:dyDescent="0.2">
      <c r="C57250" s="4"/>
      <c r="F57250" s="1"/>
      <c r="G57250" s="1"/>
    </row>
    <row r="57251" spans="3:7" x14ac:dyDescent="0.2">
      <c r="C57251" s="4"/>
      <c r="F57251" s="1"/>
      <c r="G57251" s="1"/>
    </row>
    <row r="57252" spans="3:7" x14ac:dyDescent="0.2">
      <c r="C57252" s="4"/>
      <c r="F57252" s="1"/>
      <c r="G57252" s="1"/>
    </row>
    <row r="57253" spans="3:7" x14ac:dyDescent="0.2">
      <c r="C57253" s="4"/>
      <c r="F57253" s="1"/>
      <c r="G57253" s="1"/>
    </row>
    <row r="57254" spans="3:7" x14ac:dyDescent="0.2">
      <c r="C57254" s="4"/>
      <c r="F57254" s="1"/>
      <c r="G57254" s="1"/>
    </row>
    <row r="57255" spans="3:7" x14ac:dyDescent="0.2">
      <c r="C57255" s="4"/>
      <c r="F57255" s="1"/>
      <c r="G57255" s="1"/>
    </row>
    <row r="57256" spans="3:7" x14ac:dyDescent="0.2">
      <c r="C57256" s="4"/>
      <c r="F57256" s="1"/>
      <c r="G57256" s="1"/>
    </row>
    <row r="57257" spans="3:7" x14ac:dyDescent="0.2">
      <c r="C57257" s="4"/>
      <c r="F57257" s="1"/>
      <c r="G57257" s="1"/>
    </row>
    <row r="57258" spans="3:7" x14ac:dyDescent="0.2">
      <c r="C57258" s="4"/>
      <c r="F57258" s="1"/>
      <c r="G57258" s="1"/>
    </row>
    <row r="57259" spans="3:7" x14ac:dyDescent="0.2">
      <c r="C57259" s="4"/>
      <c r="F57259" s="1"/>
      <c r="G57259" s="1"/>
    </row>
    <row r="57260" spans="3:7" x14ac:dyDescent="0.2">
      <c r="C57260" s="4"/>
      <c r="F57260" s="1"/>
      <c r="G57260" s="1"/>
    </row>
    <row r="57261" spans="3:7" x14ac:dyDescent="0.2">
      <c r="C57261" s="4"/>
      <c r="F57261" s="1"/>
      <c r="G57261" s="1"/>
    </row>
    <row r="57262" spans="3:7" x14ac:dyDescent="0.2">
      <c r="C57262" s="4"/>
      <c r="F57262" s="1"/>
      <c r="G57262" s="1"/>
    </row>
    <row r="57263" spans="3:7" x14ac:dyDescent="0.2">
      <c r="C57263" s="4"/>
      <c r="F57263" s="1"/>
      <c r="G57263" s="1"/>
    </row>
    <row r="57264" spans="3:7" x14ac:dyDescent="0.2">
      <c r="C57264" s="4"/>
      <c r="F57264" s="1"/>
      <c r="G57264" s="1"/>
    </row>
    <row r="57265" spans="3:7" x14ac:dyDescent="0.2">
      <c r="C57265" s="4"/>
      <c r="F57265" s="1"/>
      <c r="G57265" s="1"/>
    </row>
    <row r="57266" spans="3:7" x14ac:dyDescent="0.2">
      <c r="C57266" s="4"/>
      <c r="F57266" s="1"/>
      <c r="G57266" s="1"/>
    </row>
    <row r="57267" spans="3:7" x14ac:dyDescent="0.2">
      <c r="C57267" s="4"/>
      <c r="F57267" s="1"/>
      <c r="G57267" s="1"/>
    </row>
    <row r="57268" spans="3:7" x14ac:dyDescent="0.2">
      <c r="C57268" s="4"/>
      <c r="F57268" s="1"/>
      <c r="G57268" s="1"/>
    </row>
    <row r="57269" spans="3:7" x14ac:dyDescent="0.2">
      <c r="C57269" s="4"/>
      <c r="F57269" s="1"/>
      <c r="G57269" s="1"/>
    </row>
    <row r="57270" spans="3:7" x14ac:dyDescent="0.2">
      <c r="C57270" s="4"/>
      <c r="F57270" s="1"/>
      <c r="G57270" s="1"/>
    </row>
    <row r="57271" spans="3:7" x14ac:dyDescent="0.2">
      <c r="C57271" s="4"/>
      <c r="F57271" s="1"/>
      <c r="G57271" s="1"/>
    </row>
    <row r="57272" spans="3:7" x14ac:dyDescent="0.2">
      <c r="C57272" s="4"/>
      <c r="F57272" s="1"/>
      <c r="G57272" s="1"/>
    </row>
    <row r="57273" spans="3:7" x14ac:dyDescent="0.2">
      <c r="C57273" s="4"/>
      <c r="F57273" s="1"/>
      <c r="G57273" s="1"/>
    </row>
    <row r="57274" spans="3:7" x14ac:dyDescent="0.2">
      <c r="C57274" s="4"/>
      <c r="F57274" s="1"/>
      <c r="G57274" s="1"/>
    </row>
    <row r="57275" spans="3:7" x14ac:dyDescent="0.2">
      <c r="C57275" s="4"/>
      <c r="F57275" s="1"/>
      <c r="G57275" s="1"/>
    </row>
    <row r="57276" spans="3:7" x14ac:dyDescent="0.2">
      <c r="C57276" s="4"/>
      <c r="F57276" s="1"/>
      <c r="G57276" s="1"/>
    </row>
    <row r="57277" spans="3:7" x14ac:dyDescent="0.2">
      <c r="C57277" s="4"/>
      <c r="F57277" s="1"/>
      <c r="G57277" s="1"/>
    </row>
    <row r="57278" spans="3:7" x14ac:dyDescent="0.2">
      <c r="C57278" s="4"/>
      <c r="F57278" s="1"/>
      <c r="G57278" s="1"/>
    </row>
    <row r="57279" spans="3:7" x14ac:dyDescent="0.2">
      <c r="C57279" s="4"/>
      <c r="F57279" s="1"/>
      <c r="G57279" s="1"/>
    </row>
    <row r="57280" spans="3:7" x14ac:dyDescent="0.2">
      <c r="C57280" s="4"/>
      <c r="F57280" s="1"/>
      <c r="G57280" s="1"/>
    </row>
    <row r="57281" spans="3:7" x14ac:dyDescent="0.2">
      <c r="C57281" s="4"/>
      <c r="F57281" s="1"/>
      <c r="G57281" s="1"/>
    </row>
    <row r="57282" spans="3:7" x14ac:dyDescent="0.2">
      <c r="C57282" s="4"/>
      <c r="F57282" s="1"/>
      <c r="G57282" s="1"/>
    </row>
    <row r="57283" spans="3:7" x14ac:dyDescent="0.2">
      <c r="C57283" s="4"/>
      <c r="F57283" s="1"/>
      <c r="G57283" s="1"/>
    </row>
    <row r="57284" spans="3:7" x14ac:dyDescent="0.2">
      <c r="C57284" s="4"/>
      <c r="F57284" s="1"/>
      <c r="G57284" s="1"/>
    </row>
    <row r="57285" spans="3:7" x14ac:dyDescent="0.2">
      <c r="C57285" s="4"/>
      <c r="F57285" s="1"/>
      <c r="G57285" s="1"/>
    </row>
    <row r="57286" spans="3:7" x14ac:dyDescent="0.2">
      <c r="C57286" s="4"/>
      <c r="F57286" s="1"/>
      <c r="G57286" s="1"/>
    </row>
    <row r="57287" spans="3:7" x14ac:dyDescent="0.2">
      <c r="C57287" s="4"/>
      <c r="F57287" s="1"/>
      <c r="G57287" s="1"/>
    </row>
    <row r="57288" spans="3:7" x14ac:dyDescent="0.2">
      <c r="C57288" s="4"/>
      <c r="F57288" s="1"/>
      <c r="G57288" s="1"/>
    </row>
    <row r="57289" spans="3:7" x14ac:dyDescent="0.2">
      <c r="C57289" s="4"/>
      <c r="F57289" s="1"/>
      <c r="G57289" s="1"/>
    </row>
    <row r="57290" spans="3:7" x14ac:dyDescent="0.2">
      <c r="C57290" s="4"/>
      <c r="F57290" s="1"/>
      <c r="G57290" s="1"/>
    </row>
    <row r="57291" spans="3:7" x14ac:dyDescent="0.2">
      <c r="C57291" s="4"/>
      <c r="F57291" s="1"/>
      <c r="G57291" s="1"/>
    </row>
    <row r="57292" spans="3:7" x14ac:dyDescent="0.2">
      <c r="C57292" s="4"/>
      <c r="F57292" s="1"/>
      <c r="G57292" s="1"/>
    </row>
    <row r="57293" spans="3:7" x14ac:dyDescent="0.2">
      <c r="C57293" s="4"/>
      <c r="F57293" s="1"/>
      <c r="G57293" s="1"/>
    </row>
    <row r="57294" spans="3:7" x14ac:dyDescent="0.2">
      <c r="C57294" s="4"/>
      <c r="F57294" s="1"/>
      <c r="G57294" s="1"/>
    </row>
    <row r="57295" spans="3:7" x14ac:dyDescent="0.2">
      <c r="C57295" s="4"/>
      <c r="F57295" s="1"/>
      <c r="G57295" s="1"/>
    </row>
    <row r="57296" spans="3:7" x14ac:dyDescent="0.2">
      <c r="C57296" s="4"/>
      <c r="F57296" s="1"/>
      <c r="G57296" s="1"/>
    </row>
    <row r="57297" spans="3:7" x14ac:dyDescent="0.2">
      <c r="C57297" s="4"/>
      <c r="F57297" s="1"/>
      <c r="G57297" s="1"/>
    </row>
    <row r="57298" spans="3:7" x14ac:dyDescent="0.2">
      <c r="C57298" s="4"/>
      <c r="F57298" s="1"/>
      <c r="G57298" s="1"/>
    </row>
    <row r="57299" spans="3:7" x14ac:dyDescent="0.2">
      <c r="C57299" s="4"/>
      <c r="F57299" s="1"/>
      <c r="G57299" s="1"/>
    </row>
    <row r="57300" spans="3:7" x14ac:dyDescent="0.2">
      <c r="C57300" s="4"/>
      <c r="F57300" s="1"/>
      <c r="G57300" s="1"/>
    </row>
    <row r="57301" spans="3:7" x14ac:dyDescent="0.2">
      <c r="C57301" s="4"/>
      <c r="F57301" s="1"/>
      <c r="G57301" s="1"/>
    </row>
    <row r="57302" spans="3:7" x14ac:dyDescent="0.2">
      <c r="C57302" s="4"/>
      <c r="F57302" s="1"/>
      <c r="G57302" s="1"/>
    </row>
    <row r="57303" spans="3:7" x14ac:dyDescent="0.2">
      <c r="C57303" s="4"/>
      <c r="F57303" s="1"/>
      <c r="G57303" s="1"/>
    </row>
    <row r="57304" spans="3:7" x14ac:dyDescent="0.2">
      <c r="C57304" s="4"/>
      <c r="F57304" s="1"/>
      <c r="G57304" s="1"/>
    </row>
    <row r="57305" spans="3:7" x14ac:dyDescent="0.2">
      <c r="C57305" s="4"/>
      <c r="F57305" s="1"/>
      <c r="G57305" s="1"/>
    </row>
    <row r="57306" spans="3:7" x14ac:dyDescent="0.2">
      <c r="C57306" s="4"/>
      <c r="F57306" s="1"/>
      <c r="G57306" s="1"/>
    </row>
    <row r="57307" spans="3:7" x14ac:dyDescent="0.2">
      <c r="C57307" s="4"/>
      <c r="F57307" s="1"/>
      <c r="G57307" s="1"/>
    </row>
    <row r="57308" spans="3:7" x14ac:dyDescent="0.2">
      <c r="C57308" s="4"/>
      <c r="F57308" s="1"/>
      <c r="G57308" s="1"/>
    </row>
    <row r="57309" spans="3:7" x14ac:dyDescent="0.2">
      <c r="C57309" s="4"/>
      <c r="F57309" s="1"/>
      <c r="G57309" s="1"/>
    </row>
    <row r="57310" spans="3:7" x14ac:dyDescent="0.2">
      <c r="C57310" s="4"/>
      <c r="F57310" s="1"/>
      <c r="G57310" s="1"/>
    </row>
    <row r="57311" spans="3:7" x14ac:dyDescent="0.2">
      <c r="C57311" s="4"/>
      <c r="F57311" s="1"/>
      <c r="G57311" s="1"/>
    </row>
    <row r="57312" spans="3:7" x14ac:dyDescent="0.2">
      <c r="C57312" s="4"/>
      <c r="F57312" s="1"/>
      <c r="G57312" s="1"/>
    </row>
    <row r="57313" spans="3:7" x14ac:dyDescent="0.2">
      <c r="C57313" s="4"/>
      <c r="F57313" s="1"/>
      <c r="G57313" s="1"/>
    </row>
    <row r="57314" spans="3:7" x14ac:dyDescent="0.2">
      <c r="C57314" s="4"/>
      <c r="F57314" s="1"/>
      <c r="G57314" s="1"/>
    </row>
    <row r="57315" spans="3:7" x14ac:dyDescent="0.2">
      <c r="C57315" s="4"/>
      <c r="F57315" s="1"/>
      <c r="G57315" s="1"/>
    </row>
    <row r="57316" spans="3:7" x14ac:dyDescent="0.2">
      <c r="C57316" s="4"/>
      <c r="F57316" s="1"/>
      <c r="G57316" s="1"/>
    </row>
    <row r="57317" spans="3:7" x14ac:dyDescent="0.2">
      <c r="C57317" s="4"/>
      <c r="F57317" s="1"/>
      <c r="G57317" s="1"/>
    </row>
    <row r="57318" spans="3:7" x14ac:dyDescent="0.2">
      <c r="C57318" s="4"/>
      <c r="F57318" s="1"/>
      <c r="G57318" s="1"/>
    </row>
    <row r="57319" spans="3:7" x14ac:dyDescent="0.2">
      <c r="C57319" s="4"/>
      <c r="F57319" s="1"/>
      <c r="G57319" s="1"/>
    </row>
    <row r="57320" spans="3:7" x14ac:dyDescent="0.2">
      <c r="C57320" s="4"/>
      <c r="F57320" s="1"/>
      <c r="G57320" s="1"/>
    </row>
    <row r="57321" spans="3:7" x14ac:dyDescent="0.2">
      <c r="C57321" s="4"/>
      <c r="F57321" s="1"/>
      <c r="G57321" s="1"/>
    </row>
    <row r="57322" spans="3:7" x14ac:dyDescent="0.2">
      <c r="C57322" s="4"/>
      <c r="F57322" s="1"/>
      <c r="G57322" s="1"/>
    </row>
    <row r="57323" spans="3:7" x14ac:dyDescent="0.2">
      <c r="C57323" s="4"/>
      <c r="F57323" s="1"/>
      <c r="G57323" s="1"/>
    </row>
    <row r="57324" spans="3:7" x14ac:dyDescent="0.2">
      <c r="C57324" s="4"/>
      <c r="F57324" s="1"/>
      <c r="G57324" s="1"/>
    </row>
    <row r="57325" spans="3:7" x14ac:dyDescent="0.2">
      <c r="C57325" s="4"/>
      <c r="F57325" s="1"/>
      <c r="G57325" s="1"/>
    </row>
    <row r="57326" spans="3:7" x14ac:dyDescent="0.2">
      <c r="C57326" s="4"/>
      <c r="F57326" s="1"/>
      <c r="G57326" s="1"/>
    </row>
    <row r="57327" spans="3:7" x14ac:dyDescent="0.2">
      <c r="C57327" s="4"/>
      <c r="F57327" s="1"/>
      <c r="G57327" s="1"/>
    </row>
    <row r="57328" spans="3:7" x14ac:dyDescent="0.2">
      <c r="C57328" s="4"/>
      <c r="F57328" s="1"/>
      <c r="G57328" s="1"/>
    </row>
    <row r="57329" spans="3:7" x14ac:dyDescent="0.2">
      <c r="C57329" s="4"/>
      <c r="F57329" s="1"/>
      <c r="G57329" s="1"/>
    </row>
    <row r="57330" spans="3:7" x14ac:dyDescent="0.2">
      <c r="C57330" s="4"/>
      <c r="F57330" s="1"/>
      <c r="G57330" s="1"/>
    </row>
    <row r="57331" spans="3:7" x14ac:dyDescent="0.2">
      <c r="C57331" s="4"/>
      <c r="F57331" s="1"/>
      <c r="G57331" s="1"/>
    </row>
    <row r="57332" spans="3:7" x14ac:dyDescent="0.2">
      <c r="C57332" s="4"/>
      <c r="F57332" s="1"/>
      <c r="G57332" s="1"/>
    </row>
    <row r="57333" spans="3:7" x14ac:dyDescent="0.2">
      <c r="C57333" s="4"/>
      <c r="F57333" s="1"/>
      <c r="G57333" s="1"/>
    </row>
    <row r="57334" spans="3:7" x14ac:dyDescent="0.2">
      <c r="C57334" s="4"/>
      <c r="F57334" s="1"/>
      <c r="G57334" s="1"/>
    </row>
    <row r="57335" spans="3:7" x14ac:dyDescent="0.2">
      <c r="C57335" s="4"/>
      <c r="F57335" s="1"/>
      <c r="G57335" s="1"/>
    </row>
    <row r="57336" spans="3:7" x14ac:dyDescent="0.2">
      <c r="C57336" s="4"/>
      <c r="F57336" s="1"/>
      <c r="G57336" s="1"/>
    </row>
    <row r="57337" spans="3:7" x14ac:dyDescent="0.2">
      <c r="C57337" s="4"/>
      <c r="F57337" s="1"/>
      <c r="G57337" s="1"/>
    </row>
    <row r="57338" spans="3:7" x14ac:dyDescent="0.2">
      <c r="C57338" s="4"/>
      <c r="F57338" s="1"/>
      <c r="G57338" s="1"/>
    </row>
    <row r="57339" spans="3:7" x14ac:dyDescent="0.2">
      <c r="C57339" s="4"/>
      <c r="F57339" s="1"/>
      <c r="G57339" s="1"/>
    </row>
    <row r="57340" spans="3:7" x14ac:dyDescent="0.2">
      <c r="C57340" s="4"/>
      <c r="F57340" s="1"/>
      <c r="G57340" s="1"/>
    </row>
    <row r="57341" spans="3:7" x14ac:dyDescent="0.2">
      <c r="C57341" s="4"/>
      <c r="F57341" s="1"/>
      <c r="G57341" s="1"/>
    </row>
    <row r="57342" spans="3:7" x14ac:dyDescent="0.2">
      <c r="C57342" s="4"/>
      <c r="F57342" s="1"/>
      <c r="G57342" s="1"/>
    </row>
    <row r="57343" spans="3:7" x14ac:dyDescent="0.2">
      <c r="C57343" s="4"/>
      <c r="F57343" s="1"/>
      <c r="G57343" s="1"/>
    </row>
    <row r="57344" spans="3:7" x14ac:dyDescent="0.2">
      <c r="C57344" s="4"/>
      <c r="F57344" s="1"/>
      <c r="G57344" s="1"/>
    </row>
    <row r="57345" spans="3:7" x14ac:dyDescent="0.2">
      <c r="C57345" s="4"/>
      <c r="F57345" s="1"/>
      <c r="G57345" s="1"/>
    </row>
    <row r="57346" spans="3:7" x14ac:dyDescent="0.2">
      <c r="C57346" s="4"/>
      <c r="F57346" s="1"/>
      <c r="G57346" s="1"/>
    </row>
    <row r="57347" spans="3:7" x14ac:dyDescent="0.2">
      <c r="C57347" s="4"/>
      <c r="F57347" s="1"/>
      <c r="G57347" s="1"/>
    </row>
    <row r="57348" spans="3:7" x14ac:dyDescent="0.2">
      <c r="C57348" s="4"/>
      <c r="F57348" s="1"/>
      <c r="G57348" s="1"/>
    </row>
    <row r="57349" spans="3:7" x14ac:dyDescent="0.2">
      <c r="C57349" s="4"/>
      <c r="F57349" s="1"/>
      <c r="G57349" s="1"/>
    </row>
    <row r="57350" spans="3:7" x14ac:dyDescent="0.2">
      <c r="C57350" s="4"/>
      <c r="F57350" s="1"/>
      <c r="G57350" s="1"/>
    </row>
    <row r="57351" spans="3:7" x14ac:dyDescent="0.2">
      <c r="C57351" s="4"/>
      <c r="F57351" s="1"/>
      <c r="G57351" s="1"/>
    </row>
    <row r="57352" spans="3:7" x14ac:dyDescent="0.2">
      <c r="C57352" s="4"/>
      <c r="F57352" s="1"/>
      <c r="G57352" s="1"/>
    </row>
    <row r="57353" spans="3:7" x14ac:dyDescent="0.2">
      <c r="C57353" s="4"/>
      <c r="F57353" s="1"/>
      <c r="G57353" s="1"/>
    </row>
    <row r="57354" spans="3:7" x14ac:dyDescent="0.2">
      <c r="C57354" s="4"/>
      <c r="F57354" s="1"/>
      <c r="G57354" s="1"/>
    </row>
    <row r="57355" spans="3:7" x14ac:dyDescent="0.2">
      <c r="C57355" s="4"/>
      <c r="F57355" s="1"/>
      <c r="G57355" s="1"/>
    </row>
    <row r="57356" spans="3:7" x14ac:dyDescent="0.2">
      <c r="C57356" s="4"/>
      <c r="F57356" s="1"/>
      <c r="G57356" s="1"/>
    </row>
    <row r="57357" spans="3:7" x14ac:dyDescent="0.2">
      <c r="C57357" s="4"/>
      <c r="F57357" s="1"/>
      <c r="G57357" s="1"/>
    </row>
    <row r="57358" spans="3:7" x14ac:dyDescent="0.2">
      <c r="C57358" s="4"/>
      <c r="F57358" s="1"/>
      <c r="G57358" s="1"/>
    </row>
    <row r="57359" spans="3:7" x14ac:dyDescent="0.2">
      <c r="C57359" s="4"/>
      <c r="F57359" s="1"/>
      <c r="G57359" s="1"/>
    </row>
    <row r="57360" spans="3:7" x14ac:dyDescent="0.2">
      <c r="C57360" s="4"/>
      <c r="F57360" s="1"/>
      <c r="G57360" s="1"/>
    </row>
    <row r="57361" spans="3:7" x14ac:dyDescent="0.2">
      <c r="C57361" s="4"/>
      <c r="F57361" s="1"/>
      <c r="G57361" s="1"/>
    </row>
    <row r="57362" spans="3:7" x14ac:dyDescent="0.2">
      <c r="C57362" s="4"/>
      <c r="F57362" s="1"/>
      <c r="G57362" s="1"/>
    </row>
    <row r="57363" spans="3:7" x14ac:dyDescent="0.2">
      <c r="C57363" s="4"/>
      <c r="F57363" s="1"/>
      <c r="G57363" s="1"/>
    </row>
    <row r="57364" spans="3:7" x14ac:dyDescent="0.2">
      <c r="C57364" s="4"/>
      <c r="F57364" s="1"/>
      <c r="G57364" s="1"/>
    </row>
    <row r="57365" spans="3:7" x14ac:dyDescent="0.2">
      <c r="C57365" s="4"/>
      <c r="F57365" s="1"/>
      <c r="G57365" s="1"/>
    </row>
    <row r="57366" spans="3:7" x14ac:dyDescent="0.2">
      <c r="C57366" s="4"/>
      <c r="F57366" s="1"/>
      <c r="G57366" s="1"/>
    </row>
    <row r="57367" spans="3:7" x14ac:dyDescent="0.2">
      <c r="C57367" s="4"/>
      <c r="F57367" s="1"/>
      <c r="G57367" s="1"/>
    </row>
    <row r="57368" spans="3:7" x14ac:dyDescent="0.2">
      <c r="C57368" s="4"/>
      <c r="F57368" s="1"/>
      <c r="G57368" s="1"/>
    </row>
    <row r="57369" spans="3:7" x14ac:dyDescent="0.2">
      <c r="C57369" s="4"/>
      <c r="F57369" s="1"/>
      <c r="G57369" s="1"/>
    </row>
    <row r="57370" spans="3:7" x14ac:dyDescent="0.2">
      <c r="C57370" s="4"/>
      <c r="F57370" s="1"/>
      <c r="G57370" s="1"/>
    </row>
    <row r="57371" spans="3:7" x14ac:dyDescent="0.2">
      <c r="C57371" s="4"/>
      <c r="F57371" s="1"/>
      <c r="G57371" s="1"/>
    </row>
    <row r="57372" spans="3:7" x14ac:dyDescent="0.2">
      <c r="C57372" s="4"/>
      <c r="F57372" s="1"/>
      <c r="G57372" s="1"/>
    </row>
    <row r="57373" spans="3:7" x14ac:dyDescent="0.2">
      <c r="C57373" s="4"/>
      <c r="F57373" s="1"/>
      <c r="G57373" s="1"/>
    </row>
    <row r="57374" spans="3:7" x14ac:dyDescent="0.2">
      <c r="C57374" s="4"/>
      <c r="F57374" s="1"/>
      <c r="G57374" s="1"/>
    </row>
    <row r="57375" spans="3:7" x14ac:dyDescent="0.2">
      <c r="C57375" s="4"/>
      <c r="F57375" s="1"/>
      <c r="G57375" s="1"/>
    </row>
    <row r="57376" spans="3:7" x14ac:dyDescent="0.2">
      <c r="C57376" s="4"/>
      <c r="F57376" s="1"/>
      <c r="G57376" s="1"/>
    </row>
    <row r="57377" spans="3:7" x14ac:dyDescent="0.2">
      <c r="C57377" s="4"/>
      <c r="F57377" s="1"/>
      <c r="G57377" s="1"/>
    </row>
    <row r="57378" spans="3:7" x14ac:dyDescent="0.2">
      <c r="C57378" s="4"/>
      <c r="F57378" s="1"/>
      <c r="G57378" s="1"/>
    </row>
    <row r="57379" spans="3:7" x14ac:dyDescent="0.2">
      <c r="C57379" s="4"/>
      <c r="F57379" s="1"/>
      <c r="G57379" s="1"/>
    </row>
    <row r="57380" spans="3:7" x14ac:dyDescent="0.2">
      <c r="C57380" s="4"/>
      <c r="F57380" s="1"/>
      <c r="G57380" s="1"/>
    </row>
    <row r="57381" spans="3:7" x14ac:dyDescent="0.2">
      <c r="C57381" s="4"/>
      <c r="F57381" s="1"/>
      <c r="G57381" s="1"/>
    </row>
    <row r="57382" spans="3:7" x14ac:dyDescent="0.2">
      <c r="C57382" s="4"/>
      <c r="F57382" s="1"/>
      <c r="G57382" s="1"/>
    </row>
    <row r="57383" spans="3:7" x14ac:dyDescent="0.2">
      <c r="C57383" s="4"/>
      <c r="F57383" s="1"/>
      <c r="G57383" s="1"/>
    </row>
    <row r="57384" spans="3:7" x14ac:dyDescent="0.2">
      <c r="C57384" s="4"/>
      <c r="F57384" s="1"/>
      <c r="G57384" s="1"/>
    </row>
    <row r="57385" spans="3:7" x14ac:dyDescent="0.2">
      <c r="C57385" s="4"/>
      <c r="F57385" s="1"/>
      <c r="G57385" s="1"/>
    </row>
    <row r="57386" spans="3:7" x14ac:dyDescent="0.2">
      <c r="C57386" s="4"/>
      <c r="F57386" s="1"/>
      <c r="G57386" s="1"/>
    </row>
    <row r="57387" spans="3:7" x14ac:dyDescent="0.2">
      <c r="C57387" s="4"/>
      <c r="F57387" s="1"/>
      <c r="G57387" s="1"/>
    </row>
    <row r="57388" spans="3:7" x14ac:dyDescent="0.2">
      <c r="C57388" s="4"/>
      <c r="F57388" s="1"/>
      <c r="G57388" s="1"/>
    </row>
    <row r="57389" spans="3:7" x14ac:dyDescent="0.2">
      <c r="C57389" s="4"/>
      <c r="F57389" s="1"/>
      <c r="G57389" s="1"/>
    </row>
    <row r="57390" spans="3:7" x14ac:dyDescent="0.2">
      <c r="C57390" s="4"/>
      <c r="F57390" s="1"/>
      <c r="G57390" s="1"/>
    </row>
    <row r="57391" spans="3:7" x14ac:dyDescent="0.2">
      <c r="C57391" s="4"/>
      <c r="F57391" s="1"/>
      <c r="G57391" s="1"/>
    </row>
    <row r="57392" spans="3:7" x14ac:dyDescent="0.2">
      <c r="C57392" s="4"/>
      <c r="F57392" s="1"/>
      <c r="G57392" s="1"/>
    </row>
    <row r="57393" spans="3:7" x14ac:dyDescent="0.2">
      <c r="C57393" s="4"/>
      <c r="F57393" s="1"/>
      <c r="G57393" s="1"/>
    </row>
    <row r="57394" spans="3:7" x14ac:dyDescent="0.2">
      <c r="C57394" s="4"/>
      <c r="F57394" s="1"/>
      <c r="G57394" s="1"/>
    </row>
    <row r="57395" spans="3:7" x14ac:dyDescent="0.2">
      <c r="C57395" s="4"/>
      <c r="F57395" s="1"/>
      <c r="G57395" s="1"/>
    </row>
    <row r="57396" spans="3:7" x14ac:dyDescent="0.2">
      <c r="C57396" s="4"/>
      <c r="F57396" s="1"/>
      <c r="G57396" s="1"/>
    </row>
    <row r="57397" spans="3:7" x14ac:dyDescent="0.2">
      <c r="C57397" s="4"/>
      <c r="F57397" s="1"/>
      <c r="G57397" s="1"/>
    </row>
    <row r="57398" spans="3:7" x14ac:dyDescent="0.2">
      <c r="C57398" s="4"/>
      <c r="F57398" s="1"/>
      <c r="G57398" s="1"/>
    </row>
    <row r="57399" spans="3:7" x14ac:dyDescent="0.2">
      <c r="C57399" s="4"/>
      <c r="F57399" s="1"/>
      <c r="G57399" s="1"/>
    </row>
    <row r="57400" spans="3:7" x14ac:dyDescent="0.2">
      <c r="C57400" s="4"/>
      <c r="F57400" s="1"/>
      <c r="G57400" s="1"/>
    </row>
    <row r="57401" spans="3:7" x14ac:dyDescent="0.2">
      <c r="C57401" s="4"/>
      <c r="F57401" s="1"/>
      <c r="G57401" s="1"/>
    </row>
    <row r="57402" spans="3:7" x14ac:dyDescent="0.2">
      <c r="C57402" s="4"/>
      <c r="F57402" s="1"/>
      <c r="G57402" s="1"/>
    </row>
    <row r="57403" spans="3:7" x14ac:dyDescent="0.2">
      <c r="C57403" s="4"/>
      <c r="F57403" s="1"/>
      <c r="G57403" s="1"/>
    </row>
    <row r="57404" spans="3:7" x14ac:dyDescent="0.2">
      <c r="C57404" s="4"/>
      <c r="F57404" s="1"/>
      <c r="G57404" s="1"/>
    </row>
    <row r="57405" spans="3:7" x14ac:dyDescent="0.2">
      <c r="C57405" s="4"/>
      <c r="F57405" s="1"/>
      <c r="G57405" s="1"/>
    </row>
    <row r="57406" spans="3:7" x14ac:dyDescent="0.2">
      <c r="C57406" s="4"/>
      <c r="F57406" s="1"/>
      <c r="G57406" s="1"/>
    </row>
    <row r="57407" spans="3:7" x14ac:dyDescent="0.2">
      <c r="C57407" s="4"/>
      <c r="F57407" s="1"/>
      <c r="G57407" s="1"/>
    </row>
    <row r="57408" spans="3:7" x14ac:dyDescent="0.2">
      <c r="C57408" s="4"/>
      <c r="F57408" s="1"/>
      <c r="G57408" s="1"/>
    </row>
    <row r="57409" spans="3:7" x14ac:dyDescent="0.2">
      <c r="C57409" s="4"/>
      <c r="F57409" s="1"/>
      <c r="G57409" s="1"/>
    </row>
    <row r="57410" spans="3:7" x14ac:dyDescent="0.2">
      <c r="C57410" s="4"/>
      <c r="F57410" s="1"/>
      <c r="G57410" s="1"/>
    </row>
    <row r="57411" spans="3:7" x14ac:dyDescent="0.2">
      <c r="C57411" s="4"/>
      <c r="F57411" s="1"/>
      <c r="G57411" s="1"/>
    </row>
    <row r="57412" spans="3:7" x14ac:dyDescent="0.2">
      <c r="C57412" s="4"/>
      <c r="F57412" s="1"/>
      <c r="G57412" s="1"/>
    </row>
    <row r="57413" spans="3:7" x14ac:dyDescent="0.2">
      <c r="C57413" s="4"/>
      <c r="F57413" s="1"/>
      <c r="G57413" s="1"/>
    </row>
    <row r="57414" spans="3:7" x14ac:dyDescent="0.2">
      <c r="C57414" s="4"/>
      <c r="F57414" s="1"/>
      <c r="G57414" s="1"/>
    </row>
    <row r="57415" spans="3:7" x14ac:dyDescent="0.2">
      <c r="C57415" s="4"/>
      <c r="F57415" s="1"/>
      <c r="G57415" s="1"/>
    </row>
    <row r="57416" spans="3:7" x14ac:dyDescent="0.2">
      <c r="C57416" s="4"/>
      <c r="F57416" s="1"/>
      <c r="G57416" s="1"/>
    </row>
    <row r="57417" spans="3:7" x14ac:dyDescent="0.2">
      <c r="C57417" s="4"/>
      <c r="F57417" s="1"/>
      <c r="G57417" s="1"/>
    </row>
    <row r="57418" spans="3:7" x14ac:dyDescent="0.2">
      <c r="C57418" s="4"/>
      <c r="F57418" s="1"/>
      <c r="G57418" s="1"/>
    </row>
    <row r="57419" spans="3:7" x14ac:dyDescent="0.2">
      <c r="C57419" s="4"/>
      <c r="F57419" s="1"/>
      <c r="G57419" s="1"/>
    </row>
    <row r="57420" spans="3:7" x14ac:dyDescent="0.2">
      <c r="C57420" s="4"/>
      <c r="F57420" s="1"/>
      <c r="G57420" s="1"/>
    </row>
    <row r="57421" spans="3:7" x14ac:dyDescent="0.2">
      <c r="C57421" s="4"/>
      <c r="F57421" s="1"/>
      <c r="G57421" s="1"/>
    </row>
    <row r="57422" spans="3:7" x14ac:dyDescent="0.2">
      <c r="C57422" s="4"/>
      <c r="F57422" s="1"/>
      <c r="G57422" s="1"/>
    </row>
    <row r="57423" spans="3:7" x14ac:dyDescent="0.2">
      <c r="C57423" s="4"/>
      <c r="F57423" s="1"/>
      <c r="G57423" s="1"/>
    </row>
    <row r="57424" spans="3:7" x14ac:dyDescent="0.2">
      <c r="C57424" s="4"/>
      <c r="F57424" s="1"/>
      <c r="G57424" s="1"/>
    </row>
    <row r="57425" spans="3:7" x14ac:dyDescent="0.2">
      <c r="C57425" s="4"/>
      <c r="F57425" s="1"/>
      <c r="G57425" s="1"/>
    </row>
    <row r="57426" spans="3:7" x14ac:dyDescent="0.2">
      <c r="C57426" s="4"/>
      <c r="F57426" s="1"/>
      <c r="G57426" s="1"/>
    </row>
    <row r="57427" spans="3:7" x14ac:dyDescent="0.2">
      <c r="C57427" s="4"/>
      <c r="F57427" s="1"/>
      <c r="G57427" s="1"/>
    </row>
    <row r="57428" spans="3:7" x14ac:dyDescent="0.2">
      <c r="C57428" s="4"/>
      <c r="F57428" s="1"/>
      <c r="G57428" s="1"/>
    </row>
    <row r="57429" spans="3:7" x14ac:dyDescent="0.2">
      <c r="C57429" s="4"/>
      <c r="F57429" s="1"/>
      <c r="G57429" s="1"/>
    </row>
    <row r="57430" spans="3:7" x14ac:dyDescent="0.2">
      <c r="C57430" s="4"/>
      <c r="F57430" s="1"/>
      <c r="G57430" s="1"/>
    </row>
    <row r="57431" spans="3:7" x14ac:dyDescent="0.2">
      <c r="C57431" s="4"/>
      <c r="F57431" s="1"/>
      <c r="G57431" s="1"/>
    </row>
    <row r="57432" spans="3:7" x14ac:dyDescent="0.2">
      <c r="C57432" s="4"/>
      <c r="F57432" s="1"/>
      <c r="G57432" s="1"/>
    </row>
    <row r="57433" spans="3:7" x14ac:dyDescent="0.2">
      <c r="C57433" s="4"/>
      <c r="F57433" s="1"/>
      <c r="G57433" s="1"/>
    </row>
    <row r="57434" spans="3:7" x14ac:dyDescent="0.2">
      <c r="C57434" s="4"/>
      <c r="F57434" s="1"/>
      <c r="G57434" s="1"/>
    </row>
    <row r="57435" spans="3:7" x14ac:dyDescent="0.2">
      <c r="C57435" s="4"/>
      <c r="F57435" s="1"/>
      <c r="G57435" s="1"/>
    </row>
    <row r="57436" spans="3:7" x14ac:dyDescent="0.2">
      <c r="C57436" s="4"/>
      <c r="F57436" s="1"/>
      <c r="G57436" s="1"/>
    </row>
    <row r="57437" spans="3:7" x14ac:dyDescent="0.2">
      <c r="C57437" s="4"/>
      <c r="F57437" s="1"/>
      <c r="G57437" s="1"/>
    </row>
    <row r="57438" spans="3:7" x14ac:dyDescent="0.2">
      <c r="C57438" s="4"/>
      <c r="F57438" s="1"/>
      <c r="G57438" s="1"/>
    </row>
    <row r="57439" spans="3:7" x14ac:dyDescent="0.2">
      <c r="C57439" s="4"/>
      <c r="F57439" s="1"/>
      <c r="G57439" s="1"/>
    </row>
    <row r="57440" spans="3:7" x14ac:dyDescent="0.2">
      <c r="C57440" s="4"/>
      <c r="F57440" s="1"/>
      <c r="G57440" s="1"/>
    </row>
    <row r="57441" spans="3:7" x14ac:dyDescent="0.2">
      <c r="C57441" s="4"/>
      <c r="F57441" s="1"/>
      <c r="G57441" s="1"/>
    </row>
    <row r="57442" spans="3:7" x14ac:dyDescent="0.2">
      <c r="C57442" s="4"/>
      <c r="F57442" s="1"/>
      <c r="G57442" s="1"/>
    </row>
    <row r="57443" spans="3:7" x14ac:dyDescent="0.2">
      <c r="C57443" s="4"/>
      <c r="F57443" s="1"/>
      <c r="G57443" s="1"/>
    </row>
    <row r="57444" spans="3:7" x14ac:dyDescent="0.2">
      <c r="C57444" s="4"/>
      <c r="F57444" s="1"/>
      <c r="G57444" s="1"/>
    </row>
    <row r="57445" spans="3:7" x14ac:dyDescent="0.2">
      <c r="C57445" s="4"/>
      <c r="F57445" s="1"/>
      <c r="G57445" s="1"/>
    </row>
    <row r="57446" spans="3:7" x14ac:dyDescent="0.2">
      <c r="C57446" s="4"/>
      <c r="F57446" s="1"/>
      <c r="G57446" s="1"/>
    </row>
    <row r="57447" spans="3:7" x14ac:dyDescent="0.2">
      <c r="C57447" s="4"/>
      <c r="F57447" s="1"/>
      <c r="G57447" s="1"/>
    </row>
    <row r="57448" spans="3:7" x14ac:dyDescent="0.2">
      <c r="C57448" s="4"/>
      <c r="F57448" s="1"/>
      <c r="G57448" s="1"/>
    </row>
    <row r="57449" spans="3:7" x14ac:dyDescent="0.2">
      <c r="C57449" s="4"/>
      <c r="F57449" s="1"/>
      <c r="G57449" s="1"/>
    </row>
    <row r="57450" spans="3:7" x14ac:dyDescent="0.2">
      <c r="C57450" s="4"/>
      <c r="F57450" s="1"/>
      <c r="G57450" s="1"/>
    </row>
    <row r="57451" spans="3:7" x14ac:dyDescent="0.2">
      <c r="C57451" s="4"/>
      <c r="F57451" s="1"/>
      <c r="G57451" s="1"/>
    </row>
    <row r="57452" spans="3:7" x14ac:dyDescent="0.2">
      <c r="C57452" s="4"/>
      <c r="F57452" s="1"/>
      <c r="G57452" s="1"/>
    </row>
    <row r="57453" spans="3:7" x14ac:dyDescent="0.2">
      <c r="C57453" s="4"/>
      <c r="F57453" s="1"/>
      <c r="G57453" s="1"/>
    </row>
    <row r="57454" spans="3:7" x14ac:dyDescent="0.2">
      <c r="C57454" s="4"/>
      <c r="F57454" s="1"/>
      <c r="G57454" s="1"/>
    </row>
    <row r="57455" spans="3:7" x14ac:dyDescent="0.2">
      <c r="C57455" s="4"/>
      <c r="F57455" s="1"/>
      <c r="G57455" s="1"/>
    </row>
    <row r="57456" spans="3:7" x14ac:dyDescent="0.2">
      <c r="C57456" s="4"/>
      <c r="F57456" s="1"/>
      <c r="G57456" s="1"/>
    </row>
    <row r="57457" spans="3:7" x14ac:dyDescent="0.2">
      <c r="C57457" s="4"/>
      <c r="F57457" s="1"/>
      <c r="G57457" s="1"/>
    </row>
    <row r="57458" spans="3:7" x14ac:dyDescent="0.2">
      <c r="C57458" s="4"/>
      <c r="F57458" s="1"/>
      <c r="G57458" s="1"/>
    </row>
    <row r="57459" spans="3:7" x14ac:dyDescent="0.2">
      <c r="C57459" s="4"/>
      <c r="F57459" s="1"/>
      <c r="G57459" s="1"/>
    </row>
    <row r="57460" spans="3:7" x14ac:dyDescent="0.2">
      <c r="C57460" s="4"/>
      <c r="F57460" s="1"/>
      <c r="G57460" s="1"/>
    </row>
    <row r="57461" spans="3:7" x14ac:dyDescent="0.2">
      <c r="C57461" s="4"/>
      <c r="F57461" s="1"/>
      <c r="G57461" s="1"/>
    </row>
    <row r="57462" spans="3:7" x14ac:dyDescent="0.2">
      <c r="C57462" s="4"/>
      <c r="F57462" s="1"/>
      <c r="G57462" s="1"/>
    </row>
    <row r="57463" spans="3:7" x14ac:dyDescent="0.2">
      <c r="C57463" s="4"/>
      <c r="F57463" s="1"/>
      <c r="G57463" s="1"/>
    </row>
    <row r="57464" spans="3:7" x14ac:dyDescent="0.2">
      <c r="C57464" s="4"/>
      <c r="F57464" s="1"/>
      <c r="G57464" s="1"/>
    </row>
    <row r="57465" spans="3:7" x14ac:dyDescent="0.2">
      <c r="C57465" s="4"/>
      <c r="F57465" s="1"/>
      <c r="G57465" s="1"/>
    </row>
    <row r="57466" spans="3:7" x14ac:dyDescent="0.2">
      <c r="C57466" s="4"/>
      <c r="F57466" s="1"/>
      <c r="G57466" s="1"/>
    </row>
    <row r="57467" spans="3:7" x14ac:dyDescent="0.2">
      <c r="C57467" s="4"/>
      <c r="F57467" s="1"/>
      <c r="G57467" s="1"/>
    </row>
    <row r="57468" spans="3:7" x14ac:dyDescent="0.2">
      <c r="C57468" s="4"/>
      <c r="F57468" s="1"/>
      <c r="G57468" s="1"/>
    </row>
    <row r="57469" spans="3:7" x14ac:dyDescent="0.2">
      <c r="C57469" s="4"/>
      <c r="F57469" s="1"/>
      <c r="G57469" s="1"/>
    </row>
    <row r="57470" spans="3:7" x14ac:dyDescent="0.2">
      <c r="C57470" s="4"/>
      <c r="F57470" s="1"/>
      <c r="G57470" s="1"/>
    </row>
    <row r="57471" spans="3:7" x14ac:dyDescent="0.2">
      <c r="C57471" s="4"/>
      <c r="F57471" s="1"/>
      <c r="G57471" s="1"/>
    </row>
    <row r="57472" spans="3:7" x14ac:dyDescent="0.2">
      <c r="C57472" s="4"/>
      <c r="F57472" s="1"/>
      <c r="G57472" s="1"/>
    </row>
    <row r="57473" spans="3:7" x14ac:dyDescent="0.2">
      <c r="C57473" s="4"/>
      <c r="F57473" s="1"/>
      <c r="G57473" s="1"/>
    </row>
    <row r="57474" spans="3:7" x14ac:dyDescent="0.2">
      <c r="C57474" s="4"/>
      <c r="F57474" s="1"/>
      <c r="G57474" s="1"/>
    </row>
    <row r="57475" spans="3:7" x14ac:dyDescent="0.2">
      <c r="C57475" s="4"/>
      <c r="F57475" s="1"/>
      <c r="G57475" s="1"/>
    </row>
    <row r="57476" spans="3:7" x14ac:dyDescent="0.2">
      <c r="C57476" s="4"/>
      <c r="F57476" s="1"/>
      <c r="G57476" s="1"/>
    </row>
    <row r="57477" spans="3:7" x14ac:dyDescent="0.2">
      <c r="C57477" s="4"/>
      <c r="F57477" s="1"/>
      <c r="G57477" s="1"/>
    </row>
    <row r="57478" spans="3:7" x14ac:dyDescent="0.2">
      <c r="C57478" s="4"/>
      <c r="F57478" s="1"/>
      <c r="G57478" s="1"/>
    </row>
    <row r="57479" spans="3:7" x14ac:dyDescent="0.2">
      <c r="C57479" s="4"/>
      <c r="F57479" s="1"/>
      <c r="G57479" s="1"/>
    </row>
    <row r="57480" spans="3:7" x14ac:dyDescent="0.2">
      <c r="C57480" s="4"/>
      <c r="F57480" s="1"/>
      <c r="G57480" s="1"/>
    </row>
    <row r="57481" spans="3:7" x14ac:dyDescent="0.2">
      <c r="C57481" s="4"/>
      <c r="F57481" s="1"/>
      <c r="G57481" s="1"/>
    </row>
    <row r="57482" spans="3:7" x14ac:dyDescent="0.2">
      <c r="C57482" s="4"/>
      <c r="F57482" s="1"/>
      <c r="G57482" s="1"/>
    </row>
    <row r="57483" spans="3:7" x14ac:dyDescent="0.2">
      <c r="C57483" s="4"/>
      <c r="F57483" s="1"/>
      <c r="G57483" s="1"/>
    </row>
    <row r="57484" spans="3:7" x14ac:dyDescent="0.2">
      <c r="C57484" s="4"/>
      <c r="F57484" s="1"/>
      <c r="G57484" s="1"/>
    </row>
    <row r="57485" spans="3:7" x14ac:dyDescent="0.2">
      <c r="C57485" s="4"/>
      <c r="F57485" s="1"/>
      <c r="G57485" s="1"/>
    </row>
    <row r="57486" spans="3:7" x14ac:dyDescent="0.2">
      <c r="C57486" s="4"/>
      <c r="F57486" s="1"/>
      <c r="G57486" s="1"/>
    </row>
    <row r="57487" spans="3:7" x14ac:dyDescent="0.2">
      <c r="C57487" s="4"/>
      <c r="F57487" s="1"/>
      <c r="G57487" s="1"/>
    </row>
    <row r="57488" spans="3:7" x14ac:dyDescent="0.2">
      <c r="C57488" s="4"/>
      <c r="F57488" s="1"/>
      <c r="G57488" s="1"/>
    </row>
    <row r="57489" spans="3:7" x14ac:dyDescent="0.2">
      <c r="C57489" s="4"/>
      <c r="F57489" s="1"/>
      <c r="G57489" s="1"/>
    </row>
    <row r="57490" spans="3:7" x14ac:dyDescent="0.2">
      <c r="C57490" s="4"/>
      <c r="F57490" s="1"/>
      <c r="G57490" s="1"/>
    </row>
    <row r="57491" spans="3:7" x14ac:dyDescent="0.2">
      <c r="C57491" s="4"/>
      <c r="F57491" s="1"/>
      <c r="G57491" s="1"/>
    </row>
    <row r="57492" spans="3:7" x14ac:dyDescent="0.2">
      <c r="C57492" s="4"/>
      <c r="F57492" s="1"/>
      <c r="G57492" s="1"/>
    </row>
    <row r="57493" spans="3:7" x14ac:dyDescent="0.2">
      <c r="C57493" s="4"/>
      <c r="F57493" s="1"/>
      <c r="G57493" s="1"/>
    </row>
    <row r="57494" spans="3:7" x14ac:dyDescent="0.2">
      <c r="C57494" s="4"/>
      <c r="F57494" s="1"/>
      <c r="G57494" s="1"/>
    </row>
    <row r="57495" spans="3:7" x14ac:dyDescent="0.2">
      <c r="C57495" s="4"/>
      <c r="F57495" s="1"/>
      <c r="G57495" s="1"/>
    </row>
    <row r="57496" spans="3:7" x14ac:dyDescent="0.2">
      <c r="C57496" s="4"/>
      <c r="F57496" s="1"/>
      <c r="G57496" s="1"/>
    </row>
    <row r="57497" spans="3:7" x14ac:dyDescent="0.2">
      <c r="C57497" s="4"/>
      <c r="F57497" s="1"/>
      <c r="G57497" s="1"/>
    </row>
    <row r="57498" spans="3:7" x14ac:dyDescent="0.2">
      <c r="C57498" s="4"/>
      <c r="F57498" s="1"/>
      <c r="G57498" s="1"/>
    </row>
    <row r="57499" spans="3:7" x14ac:dyDescent="0.2">
      <c r="C57499" s="4"/>
      <c r="F57499" s="1"/>
      <c r="G57499" s="1"/>
    </row>
    <row r="57500" spans="3:7" x14ac:dyDescent="0.2">
      <c r="C57500" s="4"/>
      <c r="F57500" s="1"/>
      <c r="G57500" s="1"/>
    </row>
    <row r="57501" spans="3:7" x14ac:dyDescent="0.2">
      <c r="C57501" s="4"/>
      <c r="F57501" s="1"/>
      <c r="G57501" s="1"/>
    </row>
    <row r="57502" spans="3:7" x14ac:dyDescent="0.2">
      <c r="C57502" s="4"/>
      <c r="F57502" s="1"/>
      <c r="G57502" s="1"/>
    </row>
    <row r="57503" spans="3:7" x14ac:dyDescent="0.2">
      <c r="C57503" s="4"/>
      <c r="F57503" s="1"/>
      <c r="G57503" s="1"/>
    </row>
    <row r="57504" spans="3:7" x14ac:dyDescent="0.2">
      <c r="C57504" s="4"/>
      <c r="F57504" s="1"/>
      <c r="G57504" s="1"/>
    </row>
    <row r="57505" spans="3:7" x14ac:dyDescent="0.2">
      <c r="C57505" s="4"/>
      <c r="F57505" s="1"/>
      <c r="G57505" s="1"/>
    </row>
    <row r="57506" spans="3:7" x14ac:dyDescent="0.2">
      <c r="C57506" s="4"/>
      <c r="F57506" s="1"/>
      <c r="G57506" s="1"/>
    </row>
    <row r="57507" spans="3:7" x14ac:dyDescent="0.2">
      <c r="C57507" s="4"/>
      <c r="F57507" s="1"/>
      <c r="G57507" s="1"/>
    </row>
    <row r="57508" spans="3:7" x14ac:dyDescent="0.2">
      <c r="C57508" s="4"/>
      <c r="F57508" s="1"/>
      <c r="G57508" s="1"/>
    </row>
    <row r="57509" spans="3:7" x14ac:dyDescent="0.2">
      <c r="C57509" s="4"/>
      <c r="F57509" s="1"/>
      <c r="G57509" s="1"/>
    </row>
    <row r="57510" spans="3:7" x14ac:dyDescent="0.2">
      <c r="C57510" s="4"/>
      <c r="F57510" s="1"/>
      <c r="G57510" s="1"/>
    </row>
    <row r="57511" spans="3:7" x14ac:dyDescent="0.2">
      <c r="C57511" s="4"/>
      <c r="F57511" s="1"/>
      <c r="G57511" s="1"/>
    </row>
    <row r="57512" spans="3:7" x14ac:dyDescent="0.2">
      <c r="C57512" s="4"/>
      <c r="F57512" s="1"/>
      <c r="G57512" s="1"/>
    </row>
    <row r="57513" spans="3:7" x14ac:dyDescent="0.2">
      <c r="C57513" s="4"/>
      <c r="F57513" s="1"/>
      <c r="G57513" s="1"/>
    </row>
    <row r="57514" spans="3:7" x14ac:dyDescent="0.2">
      <c r="C57514" s="4"/>
      <c r="F57514" s="1"/>
      <c r="G57514" s="1"/>
    </row>
    <row r="57515" spans="3:7" x14ac:dyDescent="0.2">
      <c r="C57515" s="4"/>
      <c r="F57515" s="1"/>
      <c r="G57515" s="1"/>
    </row>
    <row r="57516" spans="3:7" x14ac:dyDescent="0.2">
      <c r="C57516" s="4"/>
      <c r="F57516" s="1"/>
      <c r="G57516" s="1"/>
    </row>
    <row r="57517" spans="3:7" x14ac:dyDescent="0.2">
      <c r="C57517" s="4"/>
      <c r="F57517" s="1"/>
      <c r="G57517" s="1"/>
    </row>
    <row r="57518" spans="3:7" x14ac:dyDescent="0.2">
      <c r="C57518" s="4"/>
      <c r="F57518" s="1"/>
      <c r="G57518" s="1"/>
    </row>
    <row r="57519" spans="3:7" x14ac:dyDescent="0.2">
      <c r="C57519" s="4"/>
      <c r="F57519" s="1"/>
      <c r="G57519" s="1"/>
    </row>
    <row r="57520" spans="3:7" x14ac:dyDescent="0.2">
      <c r="C57520" s="4"/>
      <c r="F57520" s="1"/>
      <c r="G57520" s="1"/>
    </row>
    <row r="57521" spans="3:7" x14ac:dyDescent="0.2">
      <c r="C57521" s="4"/>
      <c r="F57521" s="1"/>
      <c r="G57521" s="1"/>
    </row>
    <row r="57522" spans="3:7" x14ac:dyDescent="0.2">
      <c r="C57522" s="4"/>
      <c r="F57522" s="1"/>
      <c r="G57522" s="1"/>
    </row>
    <row r="57523" spans="3:7" x14ac:dyDescent="0.2">
      <c r="C57523" s="4"/>
      <c r="F57523" s="1"/>
      <c r="G57523" s="1"/>
    </row>
    <row r="57524" spans="3:7" x14ac:dyDescent="0.2">
      <c r="C57524" s="4"/>
      <c r="F57524" s="1"/>
      <c r="G57524" s="1"/>
    </row>
    <row r="57525" spans="3:7" x14ac:dyDescent="0.2">
      <c r="C57525" s="4"/>
      <c r="F57525" s="1"/>
      <c r="G57525" s="1"/>
    </row>
    <row r="57526" spans="3:7" x14ac:dyDescent="0.2">
      <c r="C57526" s="4"/>
      <c r="F57526" s="1"/>
      <c r="G57526" s="1"/>
    </row>
    <row r="57527" spans="3:7" x14ac:dyDescent="0.2">
      <c r="C57527" s="4"/>
      <c r="F57527" s="1"/>
      <c r="G57527" s="1"/>
    </row>
    <row r="57528" spans="3:7" x14ac:dyDescent="0.2">
      <c r="C57528" s="4"/>
      <c r="F57528" s="1"/>
      <c r="G57528" s="1"/>
    </row>
    <row r="57529" spans="3:7" x14ac:dyDescent="0.2">
      <c r="C57529" s="4"/>
      <c r="F57529" s="1"/>
      <c r="G57529" s="1"/>
    </row>
    <row r="57530" spans="3:7" x14ac:dyDescent="0.2">
      <c r="C57530" s="4"/>
      <c r="F57530" s="1"/>
      <c r="G57530" s="1"/>
    </row>
    <row r="57531" spans="3:7" x14ac:dyDescent="0.2">
      <c r="C57531" s="4"/>
      <c r="F57531" s="1"/>
      <c r="G57531" s="1"/>
    </row>
    <row r="57532" spans="3:7" x14ac:dyDescent="0.2">
      <c r="C57532" s="4"/>
      <c r="F57532" s="1"/>
      <c r="G57532" s="1"/>
    </row>
    <row r="57533" spans="3:7" x14ac:dyDescent="0.2">
      <c r="C57533" s="4"/>
      <c r="F57533" s="1"/>
      <c r="G57533" s="1"/>
    </row>
    <row r="57534" spans="3:7" x14ac:dyDescent="0.2">
      <c r="C57534" s="4"/>
      <c r="F57534" s="1"/>
      <c r="G57534" s="1"/>
    </row>
    <row r="57535" spans="3:7" x14ac:dyDescent="0.2">
      <c r="C57535" s="4"/>
      <c r="F57535" s="1"/>
      <c r="G57535" s="1"/>
    </row>
    <row r="57536" spans="3:7" x14ac:dyDescent="0.2">
      <c r="C57536" s="4"/>
      <c r="F57536" s="1"/>
      <c r="G57536" s="1"/>
    </row>
    <row r="57537" spans="3:7" x14ac:dyDescent="0.2">
      <c r="C57537" s="4"/>
      <c r="F57537" s="1"/>
      <c r="G57537" s="1"/>
    </row>
    <row r="57538" spans="3:7" x14ac:dyDescent="0.2">
      <c r="C57538" s="4"/>
      <c r="F57538" s="1"/>
      <c r="G57538" s="1"/>
    </row>
    <row r="57539" spans="3:7" x14ac:dyDescent="0.2">
      <c r="C57539" s="4"/>
      <c r="F57539" s="1"/>
      <c r="G57539" s="1"/>
    </row>
    <row r="57540" spans="3:7" x14ac:dyDescent="0.2">
      <c r="C57540" s="4"/>
      <c r="F57540" s="1"/>
      <c r="G57540" s="1"/>
    </row>
    <row r="57541" spans="3:7" x14ac:dyDescent="0.2">
      <c r="C57541" s="4"/>
      <c r="F57541" s="1"/>
      <c r="G57541" s="1"/>
    </row>
    <row r="57542" spans="3:7" x14ac:dyDescent="0.2">
      <c r="C57542" s="4"/>
      <c r="F57542" s="1"/>
      <c r="G57542" s="1"/>
    </row>
    <row r="57543" spans="3:7" x14ac:dyDescent="0.2">
      <c r="C57543" s="4"/>
      <c r="F57543" s="1"/>
      <c r="G57543" s="1"/>
    </row>
    <row r="57544" spans="3:7" x14ac:dyDescent="0.2">
      <c r="C57544" s="4"/>
      <c r="F57544" s="1"/>
      <c r="G57544" s="1"/>
    </row>
    <row r="57545" spans="3:7" x14ac:dyDescent="0.2">
      <c r="C57545" s="4"/>
      <c r="F57545" s="1"/>
      <c r="G57545" s="1"/>
    </row>
    <row r="57546" spans="3:7" x14ac:dyDescent="0.2">
      <c r="C57546" s="4"/>
      <c r="F57546" s="1"/>
      <c r="G57546" s="1"/>
    </row>
    <row r="57547" spans="3:7" x14ac:dyDescent="0.2">
      <c r="C57547" s="4"/>
      <c r="F57547" s="1"/>
      <c r="G57547" s="1"/>
    </row>
    <row r="57548" spans="3:7" x14ac:dyDescent="0.2">
      <c r="C57548" s="4"/>
      <c r="F57548" s="1"/>
      <c r="G57548" s="1"/>
    </row>
    <row r="57549" spans="3:7" x14ac:dyDescent="0.2">
      <c r="C57549" s="4"/>
      <c r="F57549" s="1"/>
      <c r="G57549" s="1"/>
    </row>
    <row r="57550" spans="3:7" x14ac:dyDescent="0.2">
      <c r="C57550" s="4"/>
      <c r="F57550" s="1"/>
      <c r="G57550" s="1"/>
    </row>
    <row r="57551" spans="3:7" x14ac:dyDescent="0.2">
      <c r="C57551" s="4"/>
      <c r="F57551" s="1"/>
      <c r="G57551" s="1"/>
    </row>
    <row r="57552" spans="3:7" x14ac:dyDescent="0.2">
      <c r="C57552" s="4"/>
      <c r="F57552" s="1"/>
      <c r="G57552" s="1"/>
    </row>
    <row r="57553" spans="3:7" x14ac:dyDescent="0.2">
      <c r="C57553" s="4"/>
      <c r="F57553" s="1"/>
      <c r="G57553" s="1"/>
    </row>
    <row r="57554" spans="3:7" x14ac:dyDescent="0.2">
      <c r="C57554" s="4"/>
      <c r="F57554" s="1"/>
      <c r="G57554" s="1"/>
    </row>
    <row r="57555" spans="3:7" x14ac:dyDescent="0.2">
      <c r="C57555" s="4"/>
      <c r="F57555" s="1"/>
      <c r="G57555" s="1"/>
    </row>
    <row r="57556" spans="3:7" x14ac:dyDescent="0.2">
      <c r="C57556" s="4"/>
      <c r="F57556" s="1"/>
      <c r="G57556" s="1"/>
    </row>
    <row r="57557" spans="3:7" x14ac:dyDescent="0.2">
      <c r="C57557" s="4"/>
      <c r="F57557" s="1"/>
      <c r="G57557" s="1"/>
    </row>
    <row r="57558" spans="3:7" x14ac:dyDescent="0.2">
      <c r="C57558" s="4"/>
      <c r="F57558" s="1"/>
      <c r="G57558" s="1"/>
    </row>
    <row r="57559" spans="3:7" x14ac:dyDescent="0.2">
      <c r="C57559" s="4"/>
      <c r="F57559" s="1"/>
      <c r="G57559" s="1"/>
    </row>
    <row r="57560" spans="3:7" x14ac:dyDescent="0.2">
      <c r="C57560" s="4"/>
      <c r="F57560" s="1"/>
      <c r="G57560" s="1"/>
    </row>
    <row r="57561" spans="3:7" x14ac:dyDescent="0.2">
      <c r="C57561" s="4"/>
      <c r="F57561" s="1"/>
      <c r="G57561" s="1"/>
    </row>
    <row r="57562" spans="3:7" x14ac:dyDescent="0.2">
      <c r="C57562" s="4"/>
      <c r="F57562" s="1"/>
      <c r="G57562" s="1"/>
    </row>
    <row r="57563" spans="3:7" x14ac:dyDescent="0.2">
      <c r="C57563" s="4"/>
      <c r="F57563" s="1"/>
      <c r="G57563" s="1"/>
    </row>
    <row r="57564" spans="3:7" x14ac:dyDescent="0.2">
      <c r="C57564" s="4"/>
      <c r="F57564" s="1"/>
      <c r="G57564" s="1"/>
    </row>
    <row r="57565" spans="3:7" x14ac:dyDescent="0.2">
      <c r="C57565" s="4"/>
      <c r="F57565" s="1"/>
      <c r="G57565" s="1"/>
    </row>
    <row r="57566" spans="3:7" x14ac:dyDescent="0.2">
      <c r="C57566" s="4"/>
      <c r="F57566" s="1"/>
      <c r="G57566" s="1"/>
    </row>
    <row r="57567" spans="3:7" x14ac:dyDescent="0.2">
      <c r="C57567" s="4"/>
      <c r="F57567" s="1"/>
      <c r="G57567" s="1"/>
    </row>
    <row r="57568" spans="3:7" x14ac:dyDescent="0.2">
      <c r="C57568" s="4"/>
      <c r="F57568" s="1"/>
      <c r="G57568" s="1"/>
    </row>
    <row r="57569" spans="3:7" x14ac:dyDescent="0.2">
      <c r="C57569" s="4"/>
      <c r="F57569" s="1"/>
      <c r="G57569" s="1"/>
    </row>
    <row r="57570" spans="3:7" x14ac:dyDescent="0.2">
      <c r="C57570" s="4"/>
      <c r="F57570" s="1"/>
      <c r="G57570" s="1"/>
    </row>
    <row r="57571" spans="3:7" x14ac:dyDescent="0.2">
      <c r="C57571" s="4"/>
      <c r="F57571" s="1"/>
      <c r="G57571" s="1"/>
    </row>
    <row r="57572" spans="3:7" x14ac:dyDescent="0.2">
      <c r="C57572" s="4"/>
      <c r="F57572" s="1"/>
      <c r="G57572" s="1"/>
    </row>
    <row r="57573" spans="3:7" x14ac:dyDescent="0.2">
      <c r="C57573" s="4"/>
      <c r="F57573" s="1"/>
      <c r="G57573" s="1"/>
    </row>
    <row r="57574" spans="3:7" x14ac:dyDescent="0.2">
      <c r="C57574" s="4"/>
      <c r="F57574" s="1"/>
      <c r="G57574" s="1"/>
    </row>
    <row r="57575" spans="3:7" x14ac:dyDescent="0.2">
      <c r="C57575" s="4"/>
      <c r="F57575" s="1"/>
      <c r="G57575" s="1"/>
    </row>
    <row r="57576" spans="3:7" x14ac:dyDescent="0.2">
      <c r="C57576" s="4"/>
      <c r="F57576" s="1"/>
      <c r="G57576" s="1"/>
    </row>
    <row r="57577" spans="3:7" x14ac:dyDescent="0.2">
      <c r="C57577" s="4"/>
      <c r="F57577" s="1"/>
      <c r="G57577" s="1"/>
    </row>
    <row r="57578" spans="3:7" x14ac:dyDescent="0.2">
      <c r="C57578" s="4"/>
      <c r="F57578" s="1"/>
      <c r="G57578" s="1"/>
    </row>
    <row r="57579" spans="3:7" x14ac:dyDescent="0.2">
      <c r="C57579" s="4"/>
      <c r="F57579" s="1"/>
      <c r="G57579" s="1"/>
    </row>
    <row r="57580" spans="3:7" x14ac:dyDescent="0.2">
      <c r="C57580" s="4"/>
      <c r="F57580" s="1"/>
      <c r="G57580" s="1"/>
    </row>
    <row r="57581" spans="3:7" x14ac:dyDescent="0.2">
      <c r="C57581" s="4"/>
      <c r="F57581" s="1"/>
      <c r="G57581" s="1"/>
    </row>
    <row r="57582" spans="3:7" x14ac:dyDescent="0.2">
      <c r="C57582" s="4"/>
      <c r="F57582" s="1"/>
      <c r="G57582" s="1"/>
    </row>
    <row r="57583" spans="3:7" x14ac:dyDescent="0.2">
      <c r="C57583" s="4"/>
      <c r="F57583" s="1"/>
      <c r="G57583" s="1"/>
    </row>
    <row r="57584" spans="3:7" x14ac:dyDescent="0.2">
      <c r="C57584" s="4"/>
      <c r="F57584" s="1"/>
      <c r="G57584" s="1"/>
    </row>
    <row r="57585" spans="3:7" x14ac:dyDescent="0.2">
      <c r="C57585" s="4"/>
      <c r="F57585" s="1"/>
      <c r="G57585" s="1"/>
    </row>
    <row r="57586" spans="3:7" x14ac:dyDescent="0.2">
      <c r="C57586" s="4"/>
      <c r="F57586" s="1"/>
      <c r="G57586" s="1"/>
    </row>
    <row r="57587" spans="3:7" x14ac:dyDescent="0.2">
      <c r="C57587" s="4"/>
      <c r="F57587" s="1"/>
      <c r="G57587" s="1"/>
    </row>
    <row r="57588" spans="3:7" x14ac:dyDescent="0.2">
      <c r="C57588" s="4"/>
      <c r="F57588" s="1"/>
      <c r="G57588" s="1"/>
    </row>
    <row r="57589" spans="3:7" x14ac:dyDescent="0.2">
      <c r="C57589" s="4"/>
      <c r="F57589" s="1"/>
      <c r="G57589" s="1"/>
    </row>
    <row r="57590" spans="3:7" x14ac:dyDescent="0.2">
      <c r="C57590" s="4"/>
      <c r="F57590" s="1"/>
      <c r="G57590" s="1"/>
    </row>
    <row r="57591" spans="3:7" x14ac:dyDescent="0.2">
      <c r="C57591" s="4"/>
      <c r="F57591" s="1"/>
      <c r="G57591" s="1"/>
    </row>
    <row r="57592" spans="3:7" x14ac:dyDescent="0.2">
      <c r="C57592" s="4"/>
      <c r="F57592" s="1"/>
      <c r="G57592" s="1"/>
    </row>
    <row r="57593" spans="3:7" x14ac:dyDescent="0.2">
      <c r="C57593" s="4"/>
      <c r="F57593" s="1"/>
      <c r="G57593" s="1"/>
    </row>
    <row r="57594" spans="3:7" x14ac:dyDescent="0.2">
      <c r="C57594" s="4"/>
      <c r="F57594" s="1"/>
      <c r="G57594" s="1"/>
    </row>
    <row r="57595" spans="3:7" x14ac:dyDescent="0.2">
      <c r="C57595" s="4"/>
      <c r="F57595" s="1"/>
      <c r="G57595" s="1"/>
    </row>
    <row r="57596" spans="3:7" x14ac:dyDescent="0.2">
      <c r="C57596" s="4"/>
      <c r="F57596" s="1"/>
      <c r="G57596" s="1"/>
    </row>
    <row r="57597" spans="3:7" x14ac:dyDescent="0.2">
      <c r="C57597" s="4"/>
      <c r="F57597" s="1"/>
      <c r="G57597" s="1"/>
    </row>
    <row r="57598" spans="3:7" x14ac:dyDescent="0.2">
      <c r="C57598" s="4"/>
      <c r="F57598" s="1"/>
      <c r="G57598" s="1"/>
    </row>
    <row r="57599" spans="3:7" x14ac:dyDescent="0.2">
      <c r="C57599" s="4"/>
      <c r="F57599" s="1"/>
      <c r="G57599" s="1"/>
    </row>
    <row r="57600" spans="3:7" x14ac:dyDescent="0.2">
      <c r="C57600" s="4"/>
      <c r="F57600" s="1"/>
      <c r="G57600" s="1"/>
    </row>
    <row r="57601" spans="3:7" x14ac:dyDescent="0.2">
      <c r="C57601" s="4"/>
      <c r="F57601" s="1"/>
      <c r="G57601" s="1"/>
    </row>
    <row r="57602" spans="3:7" x14ac:dyDescent="0.2">
      <c r="C57602" s="4"/>
      <c r="F57602" s="1"/>
      <c r="G57602" s="1"/>
    </row>
    <row r="57603" spans="3:7" x14ac:dyDescent="0.2">
      <c r="C57603" s="4"/>
      <c r="F57603" s="1"/>
      <c r="G57603" s="1"/>
    </row>
    <row r="57604" spans="3:7" x14ac:dyDescent="0.2">
      <c r="C57604" s="4"/>
      <c r="F57604" s="1"/>
      <c r="G57604" s="1"/>
    </row>
    <row r="57605" spans="3:7" x14ac:dyDescent="0.2">
      <c r="C57605" s="4"/>
      <c r="F57605" s="1"/>
      <c r="G57605" s="1"/>
    </row>
    <row r="57606" spans="3:7" x14ac:dyDescent="0.2">
      <c r="C57606" s="4"/>
      <c r="F57606" s="1"/>
      <c r="G57606" s="1"/>
    </row>
    <row r="57607" spans="3:7" x14ac:dyDescent="0.2">
      <c r="C57607" s="4"/>
      <c r="F57607" s="1"/>
      <c r="G57607" s="1"/>
    </row>
    <row r="57608" spans="3:7" x14ac:dyDescent="0.2">
      <c r="C57608" s="4"/>
      <c r="F57608" s="1"/>
      <c r="G57608" s="1"/>
    </row>
    <row r="57609" spans="3:7" x14ac:dyDescent="0.2">
      <c r="C57609" s="4"/>
      <c r="F57609" s="1"/>
      <c r="G57609" s="1"/>
    </row>
    <row r="57610" spans="3:7" x14ac:dyDescent="0.2">
      <c r="C57610" s="4"/>
      <c r="F57610" s="1"/>
      <c r="G57610" s="1"/>
    </row>
    <row r="57611" spans="3:7" x14ac:dyDescent="0.2">
      <c r="C57611" s="4"/>
      <c r="F57611" s="1"/>
      <c r="G57611" s="1"/>
    </row>
    <row r="57612" spans="3:7" x14ac:dyDescent="0.2">
      <c r="C57612" s="4"/>
      <c r="F57612" s="1"/>
      <c r="G57612" s="1"/>
    </row>
    <row r="57613" spans="3:7" x14ac:dyDescent="0.2">
      <c r="C57613" s="4"/>
      <c r="F57613" s="1"/>
      <c r="G57613" s="1"/>
    </row>
    <row r="57614" spans="3:7" x14ac:dyDescent="0.2">
      <c r="C57614" s="4"/>
      <c r="F57614" s="1"/>
      <c r="G57614" s="1"/>
    </row>
    <row r="57615" spans="3:7" x14ac:dyDescent="0.2">
      <c r="C57615" s="4"/>
      <c r="F57615" s="1"/>
      <c r="G57615" s="1"/>
    </row>
    <row r="57616" spans="3:7" x14ac:dyDescent="0.2">
      <c r="C57616" s="4"/>
      <c r="F57616" s="1"/>
      <c r="G57616" s="1"/>
    </row>
    <row r="57617" spans="3:7" x14ac:dyDescent="0.2">
      <c r="C57617" s="4"/>
      <c r="F57617" s="1"/>
      <c r="G57617" s="1"/>
    </row>
    <row r="57618" spans="3:7" x14ac:dyDescent="0.2">
      <c r="C57618" s="4"/>
      <c r="F57618" s="1"/>
      <c r="G57618" s="1"/>
    </row>
    <row r="57619" spans="3:7" x14ac:dyDescent="0.2">
      <c r="C57619" s="4"/>
      <c r="F57619" s="1"/>
      <c r="G57619" s="1"/>
    </row>
    <row r="57620" spans="3:7" x14ac:dyDescent="0.2">
      <c r="C57620" s="4"/>
      <c r="F57620" s="1"/>
      <c r="G57620" s="1"/>
    </row>
    <row r="57621" spans="3:7" x14ac:dyDescent="0.2">
      <c r="C57621" s="4"/>
      <c r="F57621" s="1"/>
      <c r="G57621" s="1"/>
    </row>
    <row r="57622" spans="3:7" x14ac:dyDescent="0.2">
      <c r="C57622" s="4"/>
      <c r="F57622" s="1"/>
      <c r="G57622" s="1"/>
    </row>
    <row r="57623" spans="3:7" x14ac:dyDescent="0.2">
      <c r="C57623" s="4"/>
      <c r="F57623" s="1"/>
      <c r="G57623" s="1"/>
    </row>
    <row r="57624" spans="3:7" x14ac:dyDescent="0.2">
      <c r="C57624" s="4"/>
      <c r="F57624" s="1"/>
      <c r="G57624" s="1"/>
    </row>
    <row r="57625" spans="3:7" x14ac:dyDescent="0.2">
      <c r="C57625" s="4"/>
      <c r="F57625" s="1"/>
      <c r="G57625" s="1"/>
    </row>
    <row r="57626" spans="3:7" x14ac:dyDescent="0.2">
      <c r="C57626" s="4"/>
      <c r="F57626" s="1"/>
      <c r="G57626" s="1"/>
    </row>
    <row r="57627" spans="3:7" x14ac:dyDescent="0.2">
      <c r="C57627" s="4"/>
      <c r="F57627" s="1"/>
      <c r="G57627" s="1"/>
    </row>
    <row r="57628" spans="3:7" x14ac:dyDescent="0.2">
      <c r="C57628" s="4"/>
      <c r="F57628" s="1"/>
      <c r="G57628" s="1"/>
    </row>
    <row r="57629" spans="3:7" x14ac:dyDescent="0.2">
      <c r="C57629" s="4"/>
      <c r="F57629" s="1"/>
      <c r="G57629" s="1"/>
    </row>
    <row r="57630" spans="3:7" x14ac:dyDescent="0.2">
      <c r="C57630" s="4"/>
      <c r="F57630" s="1"/>
      <c r="G57630" s="1"/>
    </row>
    <row r="57631" spans="3:7" x14ac:dyDescent="0.2">
      <c r="C57631" s="4"/>
      <c r="F57631" s="1"/>
      <c r="G57631" s="1"/>
    </row>
    <row r="57632" spans="3:7" x14ac:dyDescent="0.2">
      <c r="C57632" s="4"/>
      <c r="F57632" s="1"/>
      <c r="G57632" s="1"/>
    </row>
    <row r="57633" spans="3:7" x14ac:dyDescent="0.2">
      <c r="C57633" s="4"/>
      <c r="F57633" s="1"/>
      <c r="G57633" s="1"/>
    </row>
    <row r="57634" spans="3:7" x14ac:dyDescent="0.2">
      <c r="C57634" s="4"/>
      <c r="F57634" s="1"/>
      <c r="G57634" s="1"/>
    </row>
    <row r="57635" spans="3:7" x14ac:dyDescent="0.2">
      <c r="C57635" s="4"/>
      <c r="F57635" s="1"/>
      <c r="G57635" s="1"/>
    </row>
    <row r="57636" spans="3:7" x14ac:dyDescent="0.2">
      <c r="C57636" s="4"/>
      <c r="F57636" s="1"/>
      <c r="G57636" s="1"/>
    </row>
    <row r="57637" spans="3:7" x14ac:dyDescent="0.2">
      <c r="C57637" s="4"/>
      <c r="F57637" s="1"/>
      <c r="G57637" s="1"/>
    </row>
    <row r="57638" spans="3:7" x14ac:dyDescent="0.2">
      <c r="C57638" s="4"/>
      <c r="F57638" s="1"/>
      <c r="G57638" s="1"/>
    </row>
    <row r="57639" spans="3:7" x14ac:dyDescent="0.2">
      <c r="C57639" s="4"/>
      <c r="F57639" s="1"/>
      <c r="G57639" s="1"/>
    </row>
    <row r="57640" spans="3:7" x14ac:dyDescent="0.2">
      <c r="C57640" s="4"/>
      <c r="F57640" s="1"/>
      <c r="G57640" s="1"/>
    </row>
    <row r="57641" spans="3:7" x14ac:dyDescent="0.2">
      <c r="C57641" s="4"/>
      <c r="F57641" s="1"/>
      <c r="G57641" s="1"/>
    </row>
    <row r="57642" spans="3:7" x14ac:dyDescent="0.2">
      <c r="C57642" s="4"/>
      <c r="F57642" s="1"/>
      <c r="G57642" s="1"/>
    </row>
    <row r="57643" spans="3:7" x14ac:dyDescent="0.2">
      <c r="C57643" s="4"/>
      <c r="F57643" s="1"/>
      <c r="G57643" s="1"/>
    </row>
    <row r="57644" spans="3:7" x14ac:dyDescent="0.2">
      <c r="C57644" s="4"/>
      <c r="F57644" s="1"/>
      <c r="G57644" s="1"/>
    </row>
    <row r="57645" spans="3:7" x14ac:dyDescent="0.2">
      <c r="C57645" s="4"/>
      <c r="F57645" s="1"/>
      <c r="G57645" s="1"/>
    </row>
    <row r="57646" spans="3:7" x14ac:dyDescent="0.2">
      <c r="C57646" s="4"/>
      <c r="F57646" s="1"/>
      <c r="G57646" s="1"/>
    </row>
    <row r="57647" spans="3:7" x14ac:dyDescent="0.2">
      <c r="C57647" s="4"/>
      <c r="F57647" s="1"/>
      <c r="G57647" s="1"/>
    </row>
    <row r="57648" spans="3:7" x14ac:dyDescent="0.2">
      <c r="C57648" s="4"/>
      <c r="F57648" s="1"/>
      <c r="G57648" s="1"/>
    </row>
    <row r="57649" spans="3:7" x14ac:dyDescent="0.2">
      <c r="C57649" s="4"/>
      <c r="F57649" s="1"/>
      <c r="G57649" s="1"/>
    </row>
    <row r="57650" spans="3:7" x14ac:dyDescent="0.2">
      <c r="C57650" s="4"/>
      <c r="F57650" s="1"/>
      <c r="G57650" s="1"/>
    </row>
    <row r="57651" spans="3:7" x14ac:dyDescent="0.2">
      <c r="C57651" s="4"/>
      <c r="F57651" s="1"/>
      <c r="G57651" s="1"/>
    </row>
    <row r="57652" spans="3:7" x14ac:dyDescent="0.2">
      <c r="C57652" s="4"/>
      <c r="F57652" s="1"/>
      <c r="G57652" s="1"/>
    </row>
    <row r="57653" spans="3:7" x14ac:dyDescent="0.2">
      <c r="C57653" s="4"/>
      <c r="F57653" s="1"/>
      <c r="G57653" s="1"/>
    </row>
    <row r="57654" spans="3:7" x14ac:dyDescent="0.2">
      <c r="C57654" s="4"/>
      <c r="F57654" s="1"/>
      <c r="G57654" s="1"/>
    </row>
    <row r="57655" spans="3:7" x14ac:dyDescent="0.2">
      <c r="C57655" s="4"/>
      <c r="F57655" s="1"/>
      <c r="G57655" s="1"/>
    </row>
    <row r="57656" spans="3:7" x14ac:dyDescent="0.2">
      <c r="C57656" s="4"/>
      <c r="F57656" s="1"/>
      <c r="G57656" s="1"/>
    </row>
    <row r="57657" spans="3:7" x14ac:dyDescent="0.2">
      <c r="C57657" s="4"/>
      <c r="F57657" s="1"/>
      <c r="G57657" s="1"/>
    </row>
    <row r="57658" spans="3:7" x14ac:dyDescent="0.2">
      <c r="C57658" s="4"/>
      <c r="F57658" s="1"/>
      <c r="G57658" s="1"/>
    </row>
    <row r="57659" spans="3:7" x14ac:dyDescent="0.2">
      <c r="C57659" s="4"/>
      <c r="F57659" s="1"/>
      <c r="G57659" s="1"/>
    </row>
    <row r="57660" spans="3:7" x14ac:dyDescent="0.2">
      <c r="C57660" s="4"/>
      <c r="F57660" s="1"/>
      <c r="G57660" s="1"/>
    </row>
    <row r="57661" spans="3:7" x14ac:dyDescent="0.2">
      <c r="C57661" s="4"/>
      <c r="F57661" s="1"/>
      <c r="G57661" s="1"/>
    </row>
    <row r="57662" spans="3:7" x14ac:dyDescent="0.2">
      <c r="C57662" s="4"/>
      <c r="F57662" s="1"/>
      <c r="G57662" s="1"/>
    </row>
    <row r="57663" spans="3:7" x14ac:dyDescent="0.2">
      <c r="C57663" s="4"/>
      <c r="F57663" s="1"/>
      <c r="G57663" s="1"/>
    </row>
    <row r="57664" spans="3:7" x14ac:dyDescent="0.2">
      <c r="C57664" s="4"/>
      <c r="F57664" s="1"/>
      <c r="G57664" s="1"/>
    </row>
    <row r="57665" spans="3:7" x14ac:dyDescent="0.2">
      <c r="C57665" s="4"/>
      <c r="F57665" s="1"/>
      <c r="G57665" s="1"/>
    </row>
    <row r="57666" spans="3:7" x14ac:dyDescent="0.2">
      <c r="C57666" s="4"/>
      <c r="F57666" s="1"/>
      <c r="G57666" s="1"/>
    </row>
    <row r="57667" spans="3:7" x14ac:dyDescent="0.2">
      <c r="C57667" s="4"/>
      <c r="F57667" s="1"/>
      <c r="G57667" s="1"/>
    </row>
    <row r="57668" spans="3:7" x14ac:dyDescent="0.2">
      <c r="C57668" s="4"/>
      <c r="F57668" s="1"/>
      <c r="G57668" s="1"/>
    </row>
    <row r="57669" spans="3:7" x14ac:dyDescent="0.2">
      <c r="C57669" s="4"/>
      <c r="F57669" s="1"/>
      <c r="G57669" s="1"/>
    </row>
    <row r="57670" spans="3:7" x14ac:dyDescent="0.2">
      <c r="C57670" s="4"/>
      <c r="F57670" s="1"/>
      <c r="G57670" s="1"/>
    </row>
    <row r="57671" spans="3:7" x14ac:dyDescent="0.2">
      <c r="C57671" s="4"/>
      <c r="F57671" s="1"/>
      <c r="G57671" s="1"/>
    </row>
    <row r="57672" spans="3:7" x14ac:dyDescent="0.2">
      <c r="C57672" s="4"/>
      <c r="F57672" s="1"/>
      <c r="G57672" s="1"/>
    </row>
    <row r="57673" spans="3:7" x14ac:dyDescent="0.2">
      <c r="C57673" s="4"/>
      <c r="F57673" s="1"/>
      <c r="G57673" s="1"/>
    </row>
    <row r="57674" spans="3:7" x14ac:dyDescent="0.2">
      <c r="C57674" s="4"/>
      <c r="F57674" s="1"/>
      <c r="G57674" s="1"/>
    </row>
    <row r="57675" spans="3:7" x14ac:dyDescent="0.2">
      <c r="C57675" s="4"/>
      <c r="F57675" s="1"/>
      <c r="G57675" s="1"/>
    </row>
    <row r="57676" spans="3:7" x14ac:dyDescent="0.2">
      <c r="C57676" s="4"/>
      <c r="F57676" s="1"/>
      <c r="G57676" s="1"/>
    </row>
    <row r="57677" spans="3:7" x14ac:dyDescent="0.2">
      <c r="C57677" s="4"/>
      <c r="F57677" s="1"/>
      <c r="G57677" s="1"/>
    </row>
    <row r="57678" spans="3:7" x14ac:dyDescent="0.2">
      <c r="C57678" s="4"/>
      <c r="F57678" s="1"/>
      <c r="G57678" s="1"/>
    </row>
    <row r="57679" spans="3:7" x14ac:dyDescent="0.2">
      <c r="C57679" s="4"/>
      <c r="F57679" s="1"/>
      <c r="G57679" s="1"/>
    </row>
    <row r="57680" spans="3:7" x14ac:dyDescent="0.2">
      <c r="C57680" s="4"/>
      <c r="F57680" s="1"/>
      <c r="G57680" s="1"/>
    </row>
    <row r="57681" spans="3:7" x14ac:dyDescent="0.2">
      <c r="C57681" s="4"/>
      <c r="F57681" s="1"/>
      <c r="G57681" s="1"/>
    </row>
    <row r="57682" spans="3:7" x14ac:dyDescent="0.2">
      <c r="C57682" s="4"/>
      <c r="F57682" s="1"/>
      <c r="G57682" s="1"/>
    </row>
    <row r="57683" spans="3:7" x14ac:dyDescent="0.2">
      <c r="C57683" s="4"/>
      <c r="F57683" s="1"/>
      <c r="G57683" s="1"/>
    </row>
    <row r="57684" spans="3:7" x14ac:dyDescent="0.2">
      <c r="C57684" s="4"/>
      <c r="F57684" s="1"/>
      <c r="G57684" s="1"/>
    </row>
    <row r="57685" spans="3:7" x14ac:dyDescent="0.2">
      <c r="C57685" s="4"/>
      <c r="F57685" s="1"/>
      <c r="G57685" s="1"/>
    </row>
    <row r="57686" spans="3:7" x14ac:dyDescent="0.2">
      <c r="C57686" s="4"/>
      <c r="F57686" s="1"/>
      <c r="G57686" s="1"/>
    </row>
    <row r="57687" spans="3:7" x14ac:dyDescent="0.2">
      <c r="C57687" s="4"/>
      <c r="F57687" s="1"/>
      <c r="G57687" s="1"/>
    </row>
    <row r="57688" spans="3:7" x14ac:dyDescent="0.2">
      <c r="C57688" s="4"/>
      <c r="F57688" s="1"/>
      <c r="G57688" s="1"/>
    </row>
    <row r="57689" spans="3:7" x14ac:dyDescent="0.2">
      <c r="C57689" s="4"/>
      <c r="F57689" s="1"/>
      <c r="G57689" s="1"/>
    </row>
    <row r="57690" spans="3:7" x14ac:dyDescent="0.2">
      <c r="C57690" s="4"/>
      <c r="F57690" s="1"/>
      <c r="G57690" s="1"/>
    </row>
    <row r="57691" spans="3:7" x14ac:dyDescent="0.2">
      <c r="C57691" s="4"/>
      <c r="F57691" s="1"/>
      <c r="G57691" s="1"/>
    </row>
    <row r="57692" spans="3:7" x14ac:dyDescent="0.2">
      <c r="C57692" s="4"/>
      <c r="F57692" s="1"/>
      <c r="G57692" s="1"/>
    </row>
    <row r="57693" spans="3:7" x14ac:dyDescent="0.2">
      <c r="C57693" s="4"/>
      <c r="F57693" s="1"/>
      <c r="G57693" s="1"/>
    </row>
    <row r="57694" spans="3:7" x14ac:dyDescent="0.2">
      <c r="C57694" s="4"/>
      <c r="F57694" s="1"/>
      <c r="G57694" s="1"/>
    </row>
    <row r="57695" spans="3:7" x14ac:dyDescent="0.2">
      <c r="C57695" s="4"/>
      <c r="F57695" s="1"/>
      <c r="G57695" s="1"/>
    </row>
    <row r="57696" spans="3:7" x14ac:dyDescent="0.2">
      <c r="C57696" s="4"/>
      <c r="F57696" s="1"/>
      <c r="G57696" s="1"/>
    </row>
    <row r="57697" spans="3:7" x14ac:dyDescent="0.2">
      <c r="C57697" s="4"/>
      <c r="F57697" s="1"/>
      <c r="G57697" s="1"/>
    </row>
    <row r="57698" spans="3:7" x14ac:dyDescent="0.2">
      <c r="C57698" s="4"/>
      <c r="F57698" s="1"/>
      <c r="G57698" s="1"/>
    </row>
    <row r="57699" spans="3:7" x14ac:dyDescent="0.2">
      <c r="C57699" s="4"/>
      <c r="F57699" s="1"/>
      <c r="G57699" s="1"/>
    </row>
    <row r="57700" spans="3:7" x14ac:dyDescent="0.2">
      <c r="C57700" s="4"/>
      <c r="F57700" s="1"/>
      <c r="G57700" s="1"/>
    </row>
    <row r="57701" spans="3:7" x14ac:dyDescent="0.2">
      <c r="C57701" s="4"/>
      <c r="F57701" s="1"/>
      <c r="G57701" s="1"/>
    </row>
    <row r="57702" spans="3:7" x14ac:dyDescent="0.2">
      <c r="C57702" s="4"/>
      <c r="F57702" s="1"/>
      <c r="G57702" s="1"/>
    </row>
    <row r="57703" spans="3:7" x14ac:dyDescent="0.2">
      <c r="C57703" s="4"/>
      <c r="F57703" s="1"/>
      <c r="G57703" s="1"/>
    </row>
    <row r="57704" spans="3:7" x14ac:dyDescent="0.2">
      <c r="C57704" s="4"/>
      <c r="F57704" s="1"/>
      <c r="G57704" s="1"/>
    </row>
    <row r="57705" spans="3:7" x14ac:dyDescent="0.2">
      <c r="C57705" s="4"/>
      <c r="F57705" s="1"/>
      <c r="G57705" s="1"/>
    </row>
    <row r="57706" spans="3:7" x14ac:dyDescent="0.2">
      <c r="C57706" s="4"/>
      <c r="F57706" s="1"/>
      <c r="G57706" s="1"/>
    </row>
    <row r="57707" spans="3:7" x14ac:dyDescent="0.2">
      <c r="C57707" s="4"/>
      <c r="F57707" s="1"/>
      <c r="G57707" s="1"/>
    </row>
    <row r="57708" spans="3:7" x14ac:dyDescent="0.2">
      <c r="C57708" s="4"/>
      <c r="F57708" s="1"/>
      <c r="G57708" s="1"/>
    </row>
    <row r="57709" spans="3:7" x14ac:dyDescent="0.2">
      <c r="C57709" s="4"/>
      <c r="F57709" s="1"/>
      <c r="G57709" s="1"/>
    </row>
    <row r="57710" spans="3:7" x14ac:dyDescent="0.2">
      <c r="C57710" s="4"/>
      <c r="F57710" s="1"/>
      <c r="G57710" s="1"/>
    </row>
    <row r="57711" spans="3:7" x14ac:dyDescent="0.2">
      <c r="C57711" s="4"/>
      <c r="F57711" s="1"/>
      <c r="G57711" s="1"/>
    </row>
    <row r="57712" spans="3:7" x14ac:dyDescent="0.2">
      <c r="C57712" s="4"/>
      <c r="F57712" s="1"/>
      <c r="G57712" s="1"/>
    </row>
    <row r="57713" spans="3:7" x14ac:dyDescent="0.2">
      <c r="C57713" s="4"/>
      <c r="F57713" s="1"/>
      <c r="G57713" s="1"/>
    </row>
    <row r="57714" spans="3:7" x14ac:dyDescent="0.2">
      <c r="C57714" s="4"/>
      <c r="F57714" s="1"/>
      <c r="G57714" s="1"/>
    </row>
    <row r="57715" spans="3:7" x14ac:dyDescent="0.2">
      <c r="C57715" s="4"/>
      <c r="F57715" s="1"/>
      <c r="G57715" s="1"/>
    </row>
    <row r="57716" spans="3:7" x14ac:dyDescent="0.2">
      <c r="C57716" s="4"/>
      <c r="F57716" s="1"/>
      <c r="G57716" s="1"/>
    </row>
    <row r="57717" spans="3:7" x14ac:dyDescent="0.2">
      <c r="C57717" s="4"/>
      <c r="F57717" s="1"/>
      <c r="G57717" s="1"/>
    </row>
    <row r="57718" spans="3:7" x14ac:dyDescent="0.2">
      <c r="C57718" s="4"/>
      <c r="F57718" s="1"/>
      <c r="G57718" s="1"/>
    </row>
    <row r="57719" spans="3:7" x14ac:dyDescent="0.2">
      <c r="C57719" s="4"/>
      <c r="F57719" s="1"/>
      <c r="G57719" s="1"/>
    </row>
    <row r="57720" spans="3:7" x14ac:dyDescent="0.2">
      <c r="C57720" s="4"/>
      <c r="F57720" s="1"/>
      <c r="G57720" s="1"/>
    </row>
    <row r="57721" spans="3:7" x14ac:dyDescent="0.2">
      <c r="C57721" s="4"/>
      <c r="F57721" s="1"/>
      <c r="G57721" s="1"/>
    </row>
    <row r="57722" spans="3:7" x14ac:dyDescent="0.2">
      <c r="C57722" s="4"/>
      <c r="F57722" s="1"/>
      <c r="G57722" s="1"/>
    </row>
    <row r="57723" spans="3:7" x14ac:dyDescent="0.2">
      <c r="C57723" s="4"/>
      <c r="F57723" s="1"/>
      <c r="G57723" s="1"/>
    </row>
    <row r="57724" spans="3:7" x14ac:dyDescent="0.2">
      <c r="C57724" s="4"/>
      <c r="F57724" s="1"/>
      <c r="G57724" s="1"/>
    </row>
    <row r="57725" spans="3:7" x14ac:dyDescent="0.2">
      <c r="C57725" s="4"/>
      <c r="F57725" s="1"/>
      <c r="G57725" s="1"/>
    </row>
    <row r="57726" spans="3:7" x14ac:dyDescent="0.2">
      <c r="C57726" s="4"/>
      <c r="F57726" s="1"/>
      <c r="G57726" s="1"/>
    </row>
    <row r="57727" spans="3:7" x14ac:dyDescent="0.2">
      <c r="C57727" s="4"/>
      <c r="F57727" s="1"/>
      <c r="G57727" s="1"/>
    </row>
    <row r="57728" spans="3:7" x14ac:dyDescent="0.2">
      <c r="C57728" s="4"/>
      <c r="F57728" s="1"/>
      <c r="G57728" s="1"/>
    </row>
    <row r="57729" spans="3:7" x14ac:dyDescent="0.2">
      <c r="C57729" s="4"/>
      <c r="F57729" s="1"/>
      <c r="G57729" s="1"/>
    </row>
    <row r="57730" spans="3:7" x14ac:dyDescent="0.2">
      <c r="C57730" s="4"/>
      <c r="F57730" s="1"/>
      <c r="G57730" s="1"/>
    </row>
    <row r="57731" spans="3:7" x14ac:dyDescent="0.2">
      <c r="C57731" s="4"/>
      <c r="F57731" s="1"/>
      <c r="G57731" s="1"/>
    </row>
    <row r="57732" spans="3:7" x14ac:dyDescent="0.2">
      <c r="C57732" s="4"/>
      <c r="F57732" s="1"/>
      <c r="G57732" s="1"/>
    </row>
    <row r="57733" spans="3:7" x14ac:dyDescent="0.2">
      <c r="C57733" s="4"/>
      <c r="F57733" s="1"/>
      <c r="G57733" s="1"/>
    </row>
    <row r="57734" spans="3:7" x14ac:dyDescent="0.2">
      <c r="C57734" s="4"/>
      <c r="F57734" s="1"/>
      <c r="G57734" s="1"/>
    </row>
    <row r="57735" spans="3:7" x14ac:dyDescent="0.2">
      <c r="C57735" s="4"/>
      <c r="F57735" s="1"/>
      <c r="G57735" s="1"/>
    </row>
    <row r="57736" spans="3:7" x14ac:dyDescent="0.2">
      <c r="C57736" s="4"/>
      <c r="F57736" s="1"/>
      <c r="G57736" s="1"/>
    </row>
    <row r="57737" spans="3:7" x14ac:dyDescent="0.2">
      <c r="C57737" s="4"/>
      <c r="F57737" s="1"/>
      <c r="G57737" s="1"/>
    </row>
    <row r="57738" spans="3:7" x14ac:dyDescent="0.2">
      <c r="C57738" s="4"/>
      <c r="F57738" s="1"/>
      <c r="G57738" s="1"/>
    </row>
    <row r="57739" spans="3:7" x14ac:dyDescent="0.2">
      <c r="C57739" s="4"/>
      <c r="F57739" s="1"/>
      <c r="G57739" s="1"/>
    </row>
    <row r="57740" spans="3:7" x14ac:dyDescent="0.2">
      <c r="C57740" s="4"/>
      <c r="F57740" s="1"/>
      <c r="G57740" s="1"/>
    </row>
    <row r="57741" spans="3:7" x14ac:dyDescent="0.2">
      <c r="C57741" s="4"/>
      <c r="F57741" s="1"/>
      <c r="G57741" s="1"/>
    </row>
    <row r="57742" spans="3:7" x14ac:dyDescent="0.2">
      <c r="C57742" s="4"/>
      <c r="F57742" s="1"/>
      <c r="G57742" s="1"/>
    </row>
    <row r="57743" spans="3:7" x14ac:dyDescent="0.2">
      <c r="C57743" s="4"/>
      <c r="F57743" s="1"/>
      <c r="G57743" s="1"/>
    </row>
    <row r="57744" spans="3:7" x14ac:dyDescent="0.2">
      <c r="C57744" s="4"/>
      <c r="F57744" s="1"/>
      <c r="G57744" s="1"/>
    </row>
    <row r="57745" spans="3:7" x14ac:dyDescent="0.2">
      <c r="C57745" s="4"/>
      <c r="F57745" s="1"/>
      <c r="G57745" s="1"/>
    </row>
    <row r="57746" spans="3:7" x14ac:dyDescent="0.2">
      <c r="C57746" s="4"/>
      <c r="F57746" s="1"/>
      <c r="G57746" s="1"/>
    </row>
    <row r="57747" spans="3:7" x14ac:dyDescent="0.2">
      <c r="C57747" s="4"/>
      <c r="F57747" s="1"/>
      <c r="G57747" s="1"/>
    </row>
    <row r="57748" spans="3:7" x14ac:dyDescent="0.2">
      <c r="C57748" s="4"/>
      <c r="F57748" s="1"/>
      <c r="G57748" s="1"/>
    </row>
    <row r="57749" spans="3:7" x14ac:dyDescent="0.2">
      <c r="C57749" s="4"/>
      <c r="F57749" s="1"/>
      <c r="G57749" s="1"/>
    </row>
    <row r="57750" spans="3:7" x14ac:dyDescent="0.2">
      <c r="C57750" s="4"/>
      <c r="F57750" s="1"/>
      <c r="G57750" s="1"/>
    </row>
    <row r="57751" spans="3:7" x14ac:dyDescent="0.2">
      <c r="C57751" s="4"/>
      <c r="F57751" s="1"/>
      <c r="G57751" s="1"/>
    </row>
    <row r="57752" spans="3:7" x14ac:dyDescent="0.2">
      <c r="C57752" s="4"/>
      <c r="F57752" s="1"/>
      <c r="G57752" s="1"/>
    </row>
    <row r="57753" spans="3:7" x14ac:dyDescent="0.2">
      <c r="C57753" s="4"/>
      <c r="F57753" s="1"/>
      <c r="G57753" s="1"/>
    </row>
    <row r="57754" spans="3:7" x14ac:dyDescent="0.2">
      <c r="C57754" s="4"/>
      <c r="F57754" s="1"/>
      <c r="G57754" s="1"/>
    </row>
    <row r="57755" spans="3:7" x14ac:dyDescent="0.2">
      <c r="C57755" s="4"/>
      <c r="F57755" s="1"/>
      <c r="G57755" s="1"/>
    </row>
    <row r="57756" spans="3:7" x14ac:dyDescent="0.2">
      <c r="C57756" s="4"/>
      <c r="F57756" s="1"/>
      <c r="G57756" s="1"/>
    </row>
    <row r="57757" spans="3:7" x14ac:dyDescent="0.2">
      <c r="C57757" s="4"/>
      <c r="F57757" s="1"/>
      <c r="G57757" s="1"/>
    </row>
    <row r="57758" spans="3:7" x14ac:dyDescent="0.2">
      <c r="C57758" s="4"/>
      <c r="F57758" s="1"/>
      <c r="G57758" s="1"/>
    </row>
    <row r="57759" spans="3:7" x14ac:dyDescent="0.2">
      <c r="C57759" s="4"/>
      <c r="F57759" s="1"/>
      <c r="G57759" s="1"/>
    </row>
    <row r="57760" spans="3:7" x14ac:dyDescent="0.2">
      <c r="C57760" s="4"/>
      <c r="F57760" s="1"/>
      <c r="G57760" s="1"/>
    </row>
    <row r="57761" spans="3:7" x14ac:dyDescent="0.2">
      <c r="C57761" s="4"/>
      <c r="F57761" s="1"/>
      <c r="G57761" s="1"/>
    </row>
    <row r="57762" spans="3:7" x14ac:dyDescent="0.2">
      <c r="C57762" s="4"/>
      <c r="F57762" s="1"/>
      <c r="G57762" s="1"/>
    </row>
    <row r="57763" spans="3:7" x14ac:dyDescent="0.2">
      <c r="C57763" s="4"/>
      <c r="F57763" s="1"/>
      <c r="G57763" s="1"/>
    </row>
    <row r="57764" spans="3:7" x14ac:dyDescent="0.2">
      <c r="C57764" s="4"/>
      <c r="F57764" s="1"/>
      <c r="G57764" s="1"/>
    </row>
    <row r="57765" spans="3:7" x14ac:dyDescent="0.2">
      <c r="C57765" s="4"/>
      <c r="F57765" s="1"/>
      <c r="G57765" s="1"/>
    </row>
    <row r="57766" spans="3:7" x14ac:dyDescent="0.2">
      <c r="C57766" s="4"/>
      <c r="F57766" s="1"/>
      <c r="G57766" s="1"/>
    </row>
    <row r="57767" spans="3:7" x14ac:dyDescent="0.2">
      <c r="C57767" s="4"/>
      <c r="F57767" s="1"/>
      <c r="G57767" s="1"/>
    </row>
    <row r="57768" spans="3:7" x14ac:dyDescent="0.2">
      <c r="C57768" s="4"/>
      <c r="F57768" s="1"/>
      <c r="G57768" s="1"/>
    </row>
    <row r="57769" spans="3:7" x14ac:dyDescent="0.2">
      <c r="C57769" s="4"/>
      <c r="F57769" s="1"/>
      <c r="G57769" s="1"/>
    </row>
    <row r="57770" spans="3:7" x14ac:dyDescent="0.2">
      <c r="C57770" s="4"/>
      <c r="F57770" s="1"/>
      <c r="G57770" s="1"/>
    </row>
    <row r="57771" spans="3:7" x14ac:dyDescent="0.2">
      <c r="C57771" s="4"/>
      <c r="F57771" s="1"/>
      <c r="G57771" s="1"/>
    </row>
    <row r="57772" spans="3:7" x14ac:dyDescent="0.2">
      <c r="C57772" s="4"/>
      <c r="F57772" s="1"/>
      <c r="G57772" s="1"/>
    </row>
    <row r="57773" spans="3:7" x14ac:dyDescent="0.2">
      <c r="C57773" s="4"/>
      <c r="F57773" s="1"/>
      <c r="G57773" s="1"/>
    </row>
    <row r="57774" spans="3:7" x14ac:dyDescent="0.2">
      <c r="C57774" s="4"/>
      <c r="F57774" s="1"/>
      <c r="G57774" s="1"/>
    </row>
    <row r="57775" spans="3:7" x14ac:dyDescent="0.2">
      <c r="C57775" s="4"/>
      <c r="F57775" s="1"/>
      <c r="G57775" s="1"/>
    </row>
    <row r="57776" spans="3:7" x14ac:dyDescent="0.2">
      <c r="C57776" s="4"/>
      <c r="F57776" s="1"/>
      <c r="G57776" s="1"/>
    </row>
    <row r="57777" spans="3:7" x14ac:dyDescent="0.2">
      <c r="C57777" s="4"/>
      <c r="F57777" s="1"/>
      <c r="G57777" s="1"/>
    </row>
    <row r="57778" spans="3:7" x14ac:dyDescent="0.2">
      <c r="C57778" s="4"/>
      <c r="F57778" s="1"/>
      <c r="G57778" s="1"/>
    </row>
    <row r="57779" spans="3:7" x14ac:dyDescent="0.2">
      <c r="C57779" s="4"/>
      <c r="F57779" s="1"/>
      <c r="G57779" s="1"/>
    </row>
    <row r="57780" spans="3:7" x14ac:dyDescent="0.2">
      <c r="C57780" s="4"/>
      <c r="F57780" s="1"/>
      <c r="G57780" s="1"/>
    </row>
    <row r="57781" spans="3:7" x14ac:dyDescent="0.2">
      <c r="C57781" s="4"/>
      <c r="F57781" s="1"/>
      <c r="G57781" s="1"/>
    </row>
    <row r="57782" spans="3:7" x14ac:dyDescent="0.2">
      <c r="C57782" s="4"/>
      <c r="F57782" s="1"/>
      <c r="G57782" s="1"/>
    </row>
    <row r="57783" spans="3:7" x14ac:dyDescent="0.2">
      <c r="C57783" s="4"/>
      <c r="F57783" s="1"/>
      <c r="G57783" s="1"/>
    </row>
    <row r="57784" spans="3:7" x14ac:dyDescent="0.2">
      <c r="C57784" s="4"/>
      <c r="F57784" s="1"/>
      <c r="G57784" s="1"/>
    </row>
    <row r="57785" spans="3:7" x14ac:dyDescent="0.2">
      <c r="C57785" s="4"/>
      <c r="F57785" s="1"/>
      <c r="G57785" s="1"/>
    </row>
    <row r="57786" spans="3:7" x14ac:dyDescent="0.2">
      <c r="C57786" s="4"/>
      <c r="F57786" s="1"/>
      <c r="G57786" s="1"/>
    </row>
    <row r="57787" spans="3:7" x14ac:dyDescent="0.2">
      <c r="C57787" s="4"/>
      <c r="F57787" s="1"/>
      <c r="G57787" s="1"/>
    </row>
    <row r="57788" spans="3:7" x14ac:dyDescent="0.2">
      <c r="C57788" s="4"/>
      <c r="F57788" s="1"/>
      <c r="G57788" s="1"/>
    </row>
    <row r="57789" spans="3:7" x14ac:dyDescent="0.2">
      <c r="C57789" s="4"/>
      <c r="F57789" s="1"/>
      <c r="G57789" s="1"/>
    </row>
    <row r="57790" spans="3:7" x14ac:dyDescent="0.2">
      <c r="C57790" s="4"/>
      <c r="F57790" s="1"/>
      <c r="G57790" s="1"/>
    </row>
    <row r="57791" spans="3:7" x14ac:dyDescent="0.2">
      <c r="C57791" s="4"/>
      <c r="F57791" s="1"/>
      <c r="G57791" s="1"/>
    </row>
    <row r="57792" spans="3:7" x14ac:dyDescent="0.2">
      <c r="C57792" s="4"/>
      <c r="F57792" s="1"/>
      <c r="G57792" s="1"/>
    </row>
    <row r="57793" spans="3:7" x14ac:dyDescent="0.2">
      <c r="C57793" s="4"/>
      <c r="F57793" s="1"/>
      <c r="G57793" s="1"/>
    </row>
    <row r="57794" spans="3:7" x14ac:dyDescent="0.2">
      <c r="C57794" s="4"/>
      <c r="F57794" s="1"/>
      <c r="G57794" s="1"/>
    </row>
    <row r="57795" spans="3:7" x14ac:dyDescent="0.2">
      <c r="C57795" s="4"/>
      <c r="F57795" s="1"/>
      <c r="G57795" s="1"/>
    </row>
    <row r="57796" spans="3:7" x14ac:dyDescent="0.2">
      <c r="C57796" s="4"/>
      <c r="F57796" s="1"/>
      <c r="G57796" s="1"/>
    </row>
    <row r="57797" spans="3:7" x14ac:dyDescent="0.2">
      <c r="C57797" s="4"/>
      <c r="F57797" s="1"/>
      <c r="G57797" s="1"/>
    </row>
    <row r="57798" spans="3:7" x14ac:dyDescent="0.2">
      <c r="C57798" s="4"/>
      <c r="F57798" s="1"/>
      <c r="G57798" s="1"/>
    </row>
    <row r="57799" spans="3:7" x14ac:dyDescent="0.2">
      <c r="C57799" s="4"/>
      <c r="F57799" s="1"/>
      <c r="G57799" s="1"/>
    </row>
    <row r="57800" spans="3:7" x14ac:dyDescent="0.2">
      <c r="C57800" s="4"/>
      <c r="F57800" s="1"/>
      <c r="G57800" s="1"/>
    </row>
    <row r="57801" spans="3:7" x14ac:dyDescent="0.2">
      <c r="C57801" s="4"/>
      <c r="F57801" s="1"/>
      <c r="G57801" s="1"/>
    </row>
    <row r="57802" spans="3:7" x14ac:dyDescent="0.2">
      <c r="C57802" s="4"/>
      <c r="F57802" s="1"/>
      <c r="G57802" s="1"/>
    </row>
    <row r="57803" spans="3:7" x14ac:dyDescent="0.2">
      <c r="C57803" s="4"/>
      <c r="F57803" s="1"/>
      <c r="G57803" s="1"/>
    </row>
    <row r="57804" spans="3:7" x14ac:dyDescent="0.2">
      <c r="C57804" s="4"/>
      <c r="F57804" s="1"/>
      <c r="G57804" s="1"/>
    </row>
    <row r="57805" spans="3:7" x14ac:dyDescent="0.2">
      <c r="C57805" s="4"/>
      <c r="F57805" s="1"/>
      <c r="G57805" s="1"/>
    </row>
    <row r="57806" spans="3:7" x14ac:dyDescent="0.2">
      <c r="C57806" s="4"/>
      <c r="F57806" s="1"/>
      <c r="G57806" s="1"/>
    </row>
    <row r="57807" spans="3:7" x14ac:dyDescent="0.2">
      <c r="C57807" s="4"/>
      <c r="F57807" s="1"/>
      <c r="G57807" s="1"/>
    </row>
    <row r="57808" spans="3:7" x14ac:dyDescent="0.2">
      <c r="C57808" s="4"/>
      <c r="F57808" s="1"/>
      <c r="G57808" s="1"/>
    </row>
    <row r="57809" spans="3:7" x14ac:dyDescent="0.2">
      <c r="C57809" s="4"/>
      <c r="F57809" s="1"/>
      <c r="G57809" s="1"/>
    </row>
    <row r="57810" spans="3:7" x14ac:dyDescent="0.2">
      <c r="C57810" s="4"/>
      <c r="F57810" s="1"/>
      <c r="G57810" s="1"/>
    </row>
    <row r="57811" spans="3:7" x14ac:dyDescent="0.2">
      <c r="C57811" s="4"/>
      <c r="F57811" s="1"/>
      <c r="G57811" s="1"/>
    </row>
    <row r="57812" spans="3:7" x14ac:dyDescent="0.2">
      <c r="C57812" s="4"/>
      <c r="F57812" s="1"/>
      <c r="G57812" s="1"/>
    </row>
    <row r="57813" spans="3:7" x14ac:dyDescent="0.2">
      <c r="C57813" s="4"/>
      <c r="F57813" s="1"/>
      <c r="G57813" s="1"/>
    </row>
    <row r="57814" spans="3:7" x14ac:dyDescent="0.2">
      <c r="C57814" s="4"/>
      <c r="F57814" s="1"/>
      <c r="G57814" s="1"/>
    </row>
    <row r="57815" spans="3:7" x14ac:dyDescent="0.2">
      <c r="C57815" s="4"/>
      <c r="F57815" s="1"/>
      <c r="G57815" s="1"/>
    </row>
    <row r="57816" spans="3:7" x14ac:dyDescent="0.2">
      <c r="C57816" s="4"/>
      <c r="F57816" s="1"/>
      <c r="G57816" s="1"/>
    </row>
    <row r="57817" spans="3:7" x14ac:dyDescent="0.2">
      <c r="C57817" s="4"/>
      <c r="F57817" s="1"/>
      <c r="G57817" s="1"/>
    </row>
    <row r="57818" spans="3:7" x14ac:dyDescent="0.2">
      <c r="C57818" s="4"/>
      <c r="F57818" s="1"/>
      <c r="G57818" s="1"/>
    </row>
    <row r="57819" spans="3:7" x14ac:dyDescent="0.2">
      <c r="C57819" s="4"/>
      <c r="F57819" s="1"/>
      <c r="G57819" s="1"/>
    </row>
    <row r="57820" spans="3:7" x14ac:dyDescent="0.2">
      <c r="C57820" s="4"/>
      <c r="F57820" s="1"/>
      <c r="G57820" s="1"/>
    </row>
    <row r="57821" spans="3:7" x14ac:dyDescent="0.2">
      <c r="C57821" s="4"/>
      <c r="F57821" s="1"/>
      <c r="G57821" s="1"/>
    </row>
    <row r="57822" spans="3:7" x14ac:dyDescent="0.2">
      <c r="C57822" s="4"/>
      <c r="F57822" s="1"/>
      <c r="G57822" s="1"/>
    </row>
    <row r="57823" spans="3:7" x14ac:dyDescent="0.2">
      <c r="C57823" s="4"/>
      <c r="F57823" s="1"/>
      <c r="G57823" s="1"/>
    </row>
    <row r="57824" spans="3:7" x14ac:dyDescent="0.2">
      <c r="C57824" s="4"/>
      <c r="F57824" s="1"/>
      <c r="G57824" s="1"/>
    </row>
    <row r="57825" spans="3:7" x14ac:dyDescent="0.2">
      <c r="C57825" s="4"/>
      <c r="F57825" s="1"/>
      <c r="G57825" s="1"/>
    </row>
    <row r="57826" spans="3:7" x14ac:dyDescent="0.2">
      <c r="C57826" s="4"/>
      <c r="F57826" s="1"/>
      <c r="G57826" s="1"/>
    </row>
    <row r="57827" spans="3:7" x14ac:dyDescent="0.2">
      <c r="C57827" s="4"/>
      <c r="F57827" s="1"/>
      <c r="G57827" s="1"/>
    </row>
    <row r="57828" spans="3:7" x14ac:dyDescent="0.2">
      <c r="C57828" s="4"/>
      <c r="F57828" s="1"/>
      <c r="G57828" s="1"/>
    </row>
    <row r="57829" spans="3:7" x14ac:dyDescent="0.2">
      <c r="C57829" s="4"/>
      <c r="F57829" s="1"/>
      <c r="G57829" s="1"/>
    </row>
    <row r="57830" spans="3:7" x14ac:dyDescent="0.2">
      <c r="C57830" s="4"/>
      <c r="F57830" s="1"/>
      <c r="G57830" s="1"/>
    </row>
    <row r="57831" spans="3:7" x14ac:dyDescent="0.2">
      <c r="C57831" s="4"/>
      <c r="F57831" s="1"/>
      <c r="G57831" s="1"/>
    </row>
    <row r="57832" spans="3:7" x14ac:dyDescent="0.2">
      <c r="C57832" s="4"/>
      <c r="F57832" s="1"/>
      <c r="G57832" s="1"/>
    </row>
    <row r="57833" spans="3:7" x14ac:dyDescent="0.2">
      <c r="C57833" s="4"/>
      <c r="F57833" s="1"/>
      <c r="G57833" s="1"/>
    </row>
    <row r="57834" spans="3:7" x14ac:dyDescent="0.2">
      <c r="C57834" s="4"/>
      <c r="F57834" s="1"/>
      <c r="G57834" s="1"/>
    </row>
    <row r="57835" spans="3:7" x14ac:dyDescent="0.2">
      <c r="C57835" s="4"/>
      <c r="F57835" s="1"/>
      <c r="G57835" s="1"/>
    </row>
    <row r="57836" spans="3:7" x14ac:dyDescent="0.2">
      <c r="C57836" s="4"/>
      <c r="F57836" s="1"/>
      <c r="G57836" s="1"/>
    </row>
    <row r="57837" spans="3:7" x14ac:dyDescent="0.2">
      <c r="C57837" s="4"/>
      <c r="F57837" s="1"/>
      <c r="G57837" s="1"/>
    </row>
    <row r="57838" spans="3:7" x14ac:dyDescent="0.2">
      <c r="C57838" s="4"/>
      <c r="F57838" s="1"/>
      <c r="G57838" s="1"/>
    </row>
    <row r="57839" spans="3:7" x14ac:dyDescent="0.2">
      <c r="C57839" s="4"/>
      <c r="F57839" s="1"/>
      <c r="G57839" s="1"/>
    </row>
    <row r="57840" spans="3:7" x14ac:dyDescent="0.2">
      <c r="C57840" s="4"/>
      <c r="F57840" s="1"/>
      <c r="G57840" s="1"/>
    </row>
    <row r="57841" spans="3:7" x14ac:dyDescent="0.2">
      <c r="C57841" s="4"/>
      <c r="F57841" s="1"/>
      <c r="G57841" s="1"/>
    </row>
    <row r="57842" spans="3:7" x14ac:dyDescent="0.2">
      <c r="C57842" s="4"/>
      <c r="F57842" s="1"/>
      <c r="G57842" s="1"/>
    </row>
    <row r="57843" spans="3:7" x14ac:dyDescent="0.2">
      <c r="C57843" s="4"/>
      <c r="F57843" s="1"/>
      <c r="G57843" s="1"/>
    </row>
    <row r="57844" spans="3:7" x14ac:dyDescent="0.2">
      <c r="C57844" s="4"/>
      <c r="F57844" s="1"/>
      <c r="G57844" s="1"/>
    </row>
    <row r="57845" spans="3:7" x14ac:dyDescent="0.2">
      <c r="C57845" s="4"/>
      <c r="F57845" s="1"/>
      <c r="G57845" s="1"/>
    </row>
    <row r="57846" spans="3:7" x14ac:dyDescent="0.2">
      <c r="C57846" s="4"/>
      <c r="F57846" s="1"/>
      <c r="G57846" s="1"/>
    </row>
    <row r="57847" spans="3:7" x14ac:dyDescent="0.2">
      <c r="C57847" s="4"/>
      <c r="F57847" s="1"/>
      <c r="G57847" s="1"/>
    </row>
    <row r="57848" spans="3:7" x14ac:dyDescent="0.2">
      <c r="C57848" s="4"/>
      <c r="F57848" s="1"/>
      <c r="G57848" s="1"/>
    </row>
    <row r="57849" spans="3:7" x14ac:dyDescent="0.2">
      <c r="C57849" s="4"/>
      <c r="F57849" s="1"/>
      <c r="G57849" s="1"/>
    </row>
    <row r="57850" spans="3:7" x14ac:dyDescent="0.2">
      <c r="C57850" s="4"/>
      <c r="F57850" s="1"/>
      <c r="G57850" s="1"/>
    </row>
    <row r="57851" spans="3:7" x14ac:dyDescent="0.2">
      <c r="C57851" s="4"/>
      <c r="F57851" s="1"/>
      <c r="G57851" s="1"/>
    </row>
    <row r="57852" spans="3:7" x14ac:dyDescent="0.2">
      <c r="C57852" s="4"/>
      <c r="F57852" s="1"/>
      <c r="G57852" s="1"/>
    </row>
    <row r="57853" spans="3:7" x14ac:dyDescent="0.2">
      <c r="C57853" s="4"/>
      <c r="F57853" s="1"/>
      <c r="G57853" s="1"/>
    </row>
    <row r="57854" spans="3:7" x14ac:dyDescent="0.2">
      <c r="C57854" s="4"/>
      <c r="F57854" s="1"/>
      <c r="G57854" s="1"/>
    </row>
    <row r="57855" spans="3:7" x14ac:dyDescent="0.2">
      <c r="C57855" s="4"/>
      <c r="F57855" s="1"/>
      <c r="G57855" s="1"/>
    </row>
    <row r="57856" spans="3:7" x14ac:dyDescent="0.2">
      <c r="C57856" s="4"/>
      <c r="F57856" s="1"/>
      <c r="G57856" s="1"/>
    </row>
    <row r="57857" spans="3:7" x14ac:dyDescent="0.2">
      <c r="C57857" s="4"/>
      <c r="F57857" s="1"/>
      <c r="G57857" s="1"/>
    </row>
    <row r="57858" spans="3:7" x14ac:dyDescent="0.2">
      <c r="C57858" s="4"/>
      <c r="F57858" s="1"/>
      <c r="G57858" s="1"/>
    </row>
    <row r="57859" spans="3:7" x14ac:dyDescent="0.2">
      <c r="C57859" s="4"/>
      <c r="F57859" s="1"/>
      <c r="G57859" s="1"/>
    </row>
    <row r="57860" spans="3:7" x14ac:dyDescent="0.2">
      <c r="C57860" s="4"/>
      <c r="F57860" s="1"/>
      <c r="G57860" s="1"/>
    </row>
    <row r="57861" spans="3:7" x14ac:dyDescent="0.2">
      <c r="C57861" s="4"/>
      <c r="F57861" s="1"/>
      <c r="G57861" s="1"/>
    </row>
    <row r="57862" spans="3:7" x14ac:dyDescent="0.2">
      <c r="C57862" s="4"/>
      <c r="F57862" s="1"/>
      <c r="G57862" s="1"/>
    </row>
    <row r="57863" spans="3:7" x14ac:dyDescent="0.2">
      <c r="C57863" s="4"/>
      <c r="F57863" s="1"/>
      <c r="G57863" s="1"/>
    </row>
    <row r="57864" spans="3:7" x14ac:dyDescent="0.2">
      <c r="C57864" s="4"/>
      <c r="F57864" s="1"/>
      <c r="G57864" s="1"/>
    </row>
    <row r="57865" spans="3:7" x14ac:dyDescent="0.2">
      <c r="C57865" s="4"/>
      <c r="F57865" s="1"/>
      <c r="G57865" s="1"/>
    </row>
    <row r="57866" spans="3:7" x14ac:dyDescent="0.2">
      <c r="C57866" s="4"/>
      <c r="F57866" s="1"/>
      <c r="G57866" s="1"/>
    </row>
    <row r="57867" spans="3:7" x14ac:dyDescent="0.2">
      <c r="C57867" s="4"/>
      <c r="F57867" s="1"/>
      <c r="G57867" s="1"/>
    </row>
    <row r="57868" spans="3:7" x14ac:dyDescent="0.2">
      <c r="C57868" s="4"/>
      <c r="F57868" s="1"/>
      <c r="G57868" s="1"/>
    </row>
    <row r="57869" spans="3:7" x14ac:dyDescent="0.2">
      <c r="C57869" s="4"/>
      <c r="F57869" s="1"/>
      <c r="G57869" s="1"/>
    </row>
    <row r="57870" spans="3:7" x14ac:dyDescent="0.2">
      <c r="C57870" s="4"/>
      <c r="F57870" s="1"/>
      <c r="G57870" s="1"/>
    </row>
    <row r="57871" spans="3:7" x14ac:dyDescent="0.2">
      <c r="C57871" s="4"/>
      <c r="F57871" s="1"/>
      <c r="G57871" s="1"/>
    </row>
    <row r="57872" spans="3:7" x14ac:dyDescent="0.2">
      <c r="C57872" s="4"/>
      <c r="F57872" s="1"/>
      <c r="G57872" s="1"/>
    </row>
    <row r="57873" spans="3:7" x14ac:dyDescent="0.2">
      <c r="C57873" s="4"/>
      <c r="F57873" s="1"/>
      <c r="G57873" s="1"/>
    </row>
    <row r="57874" spans="3:7" x14ac:dyDescent="0.2">
      <c r="C57874" s="4"/>
      <c r="F57874" s="1"/>
      <c r="G57874" s="1"/>
    </row>
    <row r="57875" spans="3:7" x14ac:dyDescent="0.2">
      <c r="C57875" s="4"/>
      <c r="F57875" s="1"/>
      <c r="G57875" s="1"/>
    </row>
    <row r="57876" spans="3:7" x14ac:dyDescent="0.2">
      <c r="C57876" s="4"/>
      <c r="F57876" s="1"/>
      <c r="G57876" s="1"/>
    </row>
    <row r="57877" spans="3:7" x14ac:dyDescent="0.2">
      <c r="C57877" s="4"/>
      <c r="F57877" s="1"/>
      <c r="G57877" s="1"/>
    </row>
    <row r="57878" spans="3:7" x14ac:dyDescent="0.2">
      <c r="C57878" s="4"/>
      <c r="F57878" s="1"/>
      <c r="G57878" s="1"/>
    </row>
    <row r="57879" spans="3:7" x14ac:dyDescent="0.2">
      <c r="C57879" s="4"/>
      <c r="F57879" s="1"/>
      <c r="G57879" s="1"/>
    </row>
    <row r="57880" spans="3:7" x14ac:dyDescent="0.2">
      <c r="C57880" s="4"/>
      <c r="F57880" s="1"/>
      <c r="G57880" s="1"/>
    </row>
    <row r="57881" spans="3:7" x14ac:dyDescent="0.2">
      <c r="C57881" s="4"/>
      <c r="F57881" s="1"/>
      <c r="G57881" s="1"/>
    </row>
    <row r="57882" spans="3:7" x14ac:dyDescent="0.2">
      <c r="C57882" s="4"/>
      <c r="F57882" s="1"/>
      <c r="G57882" s="1"/>
    </row>
    <row r="57883" spans="3:7" x14ac:dyDescent="0.2">
      <c r="C57883" s="4"/>
      <c r="F57883" s="1"/>
      <c r="G57883" s="1"/>
    </row>
    <row r="57884" spans="3:7" x14ac:dyDescent="0.2">
      <c r="C57884" s="4"/>
      <c r="F57884" s="1"/>
      <c r="G57884" s="1"/>
    </row>
    <row r="57885" spans="3:7" x14ac:dyDescent="0.2">
      <c r="C57885" s="4"/>
      <c r="F57885" s="1"/>
      <c r="G57885" s="1"/>
    </row>
    <row r="57886" spans="3:7" x14ac:dyDescent="0.2">
      <c r="C57886" s="4"/>
      <c r="F57886" s="1"/>
      <c r="G57886" s="1"/>
    </row>
    <row r="57887" spans="3:7" x14ac:dyDescent="0.2">
      <c r="C57887" s="4"/>
      <c r="F57887" s="1"/>
      <c r="G57887" s="1"/>
    </row>
    <row r="57888" spans="3:7" x14ac:dyDescent="0.2">
      <c r="C57888" s="4"/>
      <c r="F57888" s="1"/>
      <c r="G57888" s="1"/>
    </row>
    <row r="57889" spans="3:7" x14ac:dyDescent="0.2">
      <c r="C57889" s="4"/>
      <c r="F57889" s="1"/>
      <c r="G57889" s="1"/>
    </row>
    <row r="57890" spans="3:7" x14ac:dyDescent="0.2">
      <c r="C57890" s="4"/>
      <c r="F57890" s="1"/>
      <c r="G57890" s="1"/>
    </row>
    <row r="57891" spans="3:7" x14ac:dyDescent="0.2">
      <c r="C57891" s="4"/>
      <c r="F57891" s="1"/>
      <c r="G57891" s="1"/>
    </row>
    <row r="57892" spans="3:7" x14ac:dyDescent="0.2">
      <c r="C57892" s="4"/>
      <c r="F57892" s="1"/>
      <c r="G57892" s="1"/>
    </row>
    <row r="57893" spans="3:7" x14ac:dyDescent="0.2">
      <c r="C57893" s="4"/>
      <c r="F57893" s="1"/>
      <c r="G57893" s="1"/>
    </row>
    <row r="57894" spans="3:7" x14ac:dyDescent="0.2">
      <c r="C57894" s="4"/>
      <c r="F57894" s="1"/>
      <c r="G57894" s="1"/>
    </row>
    <row r="57895" spans="3:7" x14ac:dyDescent="0.2">
      <c r="C57895" s="4"/>
      <c r="F57895" s="1"/>
      <c r="G57895" s="1"/>
    </row>
    <row r="57896" spans="3:7" x14ac:dyDescent="0.2">
      <c r="C57896" s="4"/>
      <c r="F57896" s="1"/>
      <c r="G57896" s="1"/>
    </row>
    <row r="57897" spans="3:7" x14ac:dyDescent="0.2">
      <c r="C57897" s="4"/>
      <c r="F57897" s="1"/>
      <c r="G57897" s="1"/>
    </row>
    <row r="57898" spans="3:7" x14ac:dyDescent="0.2">
      <c r="C57898" s="4"/>
      <c r="F57898" s="1"/>
      <c r="G57898" s="1"/>
    </row>
    <row r="57899" spans="3:7" x14ac:dyDescent="0.2">
      <c r="C57899" s="4"/>
      <c r="F57899" s="1"/>
      <c r="G57899" s="1"/>
    </row>
    <row r="57900" spans="3:7" x14ac:dyDescent="0.2">
      <c r="C57900" s="4"/>
      <c r="F57900" s="1"/>
      <c r="G57900" s="1"/>
    </row>
    <row r="57901" spans="3:7" x14ac:dyDescent="0.2">
      <c r="C57901" s="4"/>
      <c r="F57901" s="1"/>
      <c r="G57901" s="1"/>
    </row>
    <row r="57902" spans="3:7" x14ac:dyDescent="0.2">
      <c r="C57902" s="4"/>
      <c r="F57902" s="1"/>
      <c r="G57902" s="1"/>
    </row>
    <row r="57903" spans="3:7" x14ac:dyDescent="0.2">
      <c r="C57903" s="4"/>
      <c r="F57903" s="1"/>
      <c r="G57903" s="1"/>
    </row>
    <row r="57904" spans="3:7" x14ac:dyDescent="0.2">
      <c r="C57904" s="4"/>
      <c r="F57904" s="1"/>
      <c r="G57904" s="1"/>
    </row>
    <row r="57905" spans="3:7" x14ac:dyDescent="0.2">
      <c r="C57905" s="4"/>
      <c r="F57905" s="1"/>
      <c r="G57905" s="1"/>
    </row>
    <row r="57906" spans="3:7" x14ac:dyDescent="0.2">
      <c r="C57906" s="4"/>
      <c r="F57906" s="1"/>
      <c r="G57906" s="1"/>
    </row>
    <row r="57907" spans="3:7" x14ac:dyDescent="0.2">
      <c r="C57907" s="4"/>
      <c r="F57907" s="1"/>
      <c r="G57907" s="1"/>
    </row>
    <row r="57908" spans="3:7" x14ac:dyDescent="0.2">
      <c r="C57908" s="4"/>
      <c r="F57908" s="1"/>
      <c r="G57908" s="1"/>
    </row>
    <row r="57909" spans="3:7" x14ac:dyDescent="0.2">
      <c r="C57909" s="4"/>
      <c r="F57909" s="1"/>
      <c r="G57909" s="1"/>
    </row>
    <row r="57910" spans="3:7" x14ac:dyDescent="0.2">
      <c r="C57910" s="4"/>
      <c r="F57910" s="1"/>
      <c r="G57910" s="1"/>
    </row>
    <row r="57911" spans="3:7" x14ac:dyDescent="0.2">
      <c r="C57911" s="4"/>
      <c r="F57911" s="1"/>
      <c r="G57911" s="1"/>
    </row>
    <row r="57912" spans="3:7" x14ac:dyDescent="0.2">
      <c r="C57912" s="4"/>
      <c r="F57912" s="1"/>
      <c r="G57912" s="1"/>
    </row>
    <row r="57913" spans="3:7" x14ac:dyDescent="0.2">
      <c r="C57913" s="4"/>
      <c r="F57913" s="1"/>
      <c r="G57913" s="1"/>
    </row>
    <row r="57914" spans="3:7" x14ac:dyDescent="0.2">
      <c r="C57914" s="4"/>
      <c r="F57914" s="1"/>
      <c r="G57914" s="1"/>
    </row>
    <row r="57915" spans="3:7" x14ac:dyDescent="0.2">
      <c r="C57915" s="4"/>
      <c r="F57915" s="1"/>
      <c r="G57915" s="1"/>
    </row>
    <row r="57916" spans="3:7" x14ac:dyDescent="0.2">
      <c r="C57916" s="4"/>
      <c r="F57916" s="1"/>
      <c r="G57916" s="1"/>
    </row>
    <row r="57917" spans="3:7" x14ac:dyDescent="0.2">
      <c r="C57917" s="4"/>
      <c r="F57917" s="1"/>
      <c r="G57917" s="1"/>
    </row>
    <row r="57918" spans="3:7" x14ac:dyDescent="0.2">
      <c r="C57918" s="4"/>
      <c r="F57918" s="1"/>
      <c r="G57918" s="1"/>
    </row>
    <row r="57919" spans="3:7" x14ac:dyDescent="0.2">
      <c r="C57919" s="4"/>
      <c r="F57919" s="1"/>
      <c r="G57919" s="1"/>
    </row>
    <row r="57920" spans="3:7" x14ac:dyDescent="0.2">
      <c r="C57920" s="4"/>
      <c r="F57920" s="1"/>
      <c r="G57920" s="1"/>
    </row>
    <row r="57921" spans="3:7" x14ac:dyDescent="0.2">
      <c r="C57921" s="4"/>
      <c r="F57921" s="1"/>
      <c r="G57921" s="1"/>
    </row>
    <row r="57922" spans="3:7" x14ac:dyDescent="0.2">
      <c r="C57922" s="4"/>
      <c r="F57922" s="1"/>
      <c r="G57922" s="1"/>
    </row>
    <row r="57923" spans="3:7" x14ac:dyDescent="0.2">
      <c r="C57923" s="4"/>
      <c r="F57923" s="1"/>
      <c r="G57923" s="1"/>
    </row>
    <row r="57924" spans="3:7" x14ac:dyDescent="0.2">
      <c r="C57924" s="4"/>
      <c r="F57924" s="1"/>
      <c r="G57924" s="1"/>
    </row>
    <row r="57925" spans="3:7" x14ac:dyDescent="0.2">
      <c r="C57925" s="4"/>
      <c r="F57925" s="1"/>
      <c r="G57925" s="1"/>
    </row>
    <row r="57926" spans="3:7" x14ac:dyDescent="0.2">
      <c r="C57926" s="4"/>
      <c r="F57926" s="1"/>
      <c r="G57926" s="1"/>
    </row>
    <row r="57927" spans="3:7" x14ac:dyDescent="0.2">
      <c r="C57927" s="4"/>
      <c r="F57927" s="1"/>
      <c r="G57927" s="1"/>
    </row>
    <row r="57928" spans="3:7" x14ac:dyDescent="0.2">
      <c r="C57928" s="4"/>
      <c r="F57928" s="1"/>
      <c r="G57928" s="1"/>
    </row>
    <row r="57929" spans="3:7" x14ac:dyDescent="0.2">
      <c r="C57929" s="4"/>
      <c r="F57929" s="1"/>
      <c r="G57929" s="1"/>
    </row>
    <row r="57930" spans="3:7" x14ac:dyDescent="0.2">
      <c r="C57930" s="4"/>
      <c r="F57930" s="1"/>
      <c r="G57930" s="1"/>
    </row>
    <row r="57931" spans="3:7" x14ac:dyDescent="0.2">
      <c r="C57931" s="4"/>
      <c r="F57931" s="1"/>
      <c r="G57931" s="1"/>
    </row>
    <row r="57932" spans="3:7" x14ac:dyDescent="0.2">
      <c r="C57932" s="4"/>
      <c r="F57932" s="1"/>
      <c r="G57932" s="1"/>
    </row>
    <row r="57933" spans="3:7" x14ac:dyDescent="0.2">
      <c r="C57933" s="4"/>
      <c r="F57933" s="1"/>
      <c r="G57933" s="1"/>
    </row>
    <row r="57934" spans="3:7" x14ac:dyDescent="0.2">
      <c r="C57934" s="4"/>
      <c r="F57934" s="1"/>
      <c r="G57934" s="1"/>
    </row>
    <row r="57935" spans="3:7" x14ac:dyDescent="0.2">
      <c r="C57935" s="4"/>
      <c r="F57935" s="1"/>
      <c r="G57935" s="1"/>
    </row>
    <row r="57936" spans="3:7" x14ac:dyDescent="0.2">
      <c r="C57936" s="4"/>
      <c r="F57936" s="1"/>
      <c r="G57936" s="1"/>
    </row>
    <row r="57937" spans="3:7" x14ac:dyDescent="0.2">
      <c r="C57937" s="4"/>
      <c r="F57937" s="1"/>
      <c r="G57937" s="1"/>
    </row>
    <row r="57938" spans="3:7" x14ac:dyDescent="0.2">
      <c r="C57938" s="4"/>
      <c r="F57938" s="1"/>
      <c r="G57938" s="1"/>
    </row>
    <row r="57939" spans="3:7" x14ac:dyDescent="0.2">
      <c r="C57939" s="4"/>
      <c r="F57939" s="1"/>
      <c r="G57939" s="1"/>
    </row>
    <row r="57940" spans="3:7" x14ac:dyDescent="0.2">
      <c r="C57940" s="4"/>
      <c r="F57940" s="1"/>
      <c r="G57940" s="1"/>
    </row>
    <row r="57941" spans="3:7" x14ac:dyDescent="0.2">
      <c r="C57941" s="4"/>
      <c r="F57941" s="1"/>
      <c r="G57941" s="1"/>
    </row>
    <row r="57942" spans="3:7" x14ac:dyDescent="0.2">
      <c r="C57942" s="4"/>
      <c r="F57942" s="1"/>
      <c r="G57942" s="1"/>
    </row>
    <row r="57943" spans="3:7" x14ac:dyDescent="0.2">
      <c r="C57943" s="4"/>
      <c r="F57943" s="1"/>
      <c r="G57943" s="1"/>
    </row>
    <row r="57944" spans="3:7" x14ac:dyDescent="0.2">
      <c r="C57944" s="4"/>
      <c r="F57944" s="1"/>
      <c r="G57944" s="1"/>
    </row>
    <row r="57945" spans="3:7" x14ac:dyDescent="0.2">
      <c r="C57945" s="4"/>
      <c r="F57945" s="1"/>
      <c r="G57945" s="1"/>
    </row>
    <row r="57946" spans="3:7" x14ac:dyDescent="0.2">
      <c r="C57946" s="4"/>
      <c r="F57946" s="1"/>
      <c r="G57946" s="1"/>
    </row>
    <row r="57947" spans="3:7" x14ac:dyDescent="0.2">
      <c r="C57947" s="4"/>
      <c r="F57947" s="1"/>
      <c r="G57947" s="1"/>
    </row>
    <row r="57948" spans="3:7" x14ac:dyDescent="0.2">
      <c r="C57948" s="4"/>
      <c r="F57948" s="1"/>
      <c r="G57948" s="1"/>
    </row>
    <row r="57949" spans="3:7" x14ac:dyDescent="0.2">
      <c r="C57949" s="4"/>
      <c r="F57949" s="1"/>
      <c r="G57949" s="1"/>
    </row>
    <row r="57950" spans="3:7" x14ac:dyDescent="0.2">
      <c r="C57950" s="4"/>
      <c r="F57950" s="1"/>
      <c r="G57950" s="1"/>
    </row>
    <row r="57951" spans="3:7" x14ac:dyDescent="0.2">
      <c r="C57951" s="4"/>
      <c r="F57951" s="1"/>
      <c r="G57951" s="1"/>
    </row>
    <row r="57952" spans="3:7" x14ac:dyDescent="0.2">
      <c r="C57952" s="4"/>
      <c r="F57952" s="1"/>
      <c r="G57952" s="1"/>
    </row>
    <row r="57953" spans="3:7" x14ac:dyDescent="0.2">
      <c r="C57953" s="4"/>
      <c r="F57953" s="1"/>
      <c r="G57953" s="1"/>
    </row>
    <row r="57954" spans="3:7" x14ac:dyDescent="0.2">
      <c r="C57954" s="4"/>
      <c r="F57954" s="1"/>
      <c r="G57954" s="1"/>
    </row>
    <row r="57955" spans="3:7" x14ac:dyDescent="0.2">
      <c r="C57955" s="4"/>
      <c r="F57955" s="1"/>
      <c r="G57955" s="1"/>
    </row>
    <row r="57956" spans="3:7" x14ac:dyDescent="0.2">
      <c r="C57956" s="4"/>
      <c r="F57956" s="1"/>
      <c r="G57956" s="1"/>
    </row>
    <row r="57957" spans="3:7" x14ac:dyDescent="0.2">
      <c r="C57957" s="4"/>
      <c r="F57957" s="1"/>
      <c r="G57957" s="1"/>
    </row>
    <row r="57958" spans="3:7" x14ac:dyDescent="0.2">
      <c r="C57958" s="4"/>
      <c r="F57958" s="1"/>
      <c r="G57958" s="1"/>
    </row>
    <row r="57959" spans="3:7" x14ac:dyDescent="0.2">
      <c r="C57959" s="4"/>
      <c r="F57959" s="1"/>
      <c r="G57959" s="1"/>
    </row>
    <row r="57960" spans="3:7" x14ac:dyDescent="0.2">
      <c r="C57960" s="4"/>
      <c r="F57960" s="1"/>
      <c r="G57960" s="1"/>
    </row>
    <row r="57961" spans="3:7" x14ac:dyDescent="0.2">
      <c r="C57961" s="4"/>
      <c r="F57961" s="1"/>
      <c r="G57961" s="1"/>
    </row>
    <row r="57962" spans="3:7" x14ac:dyDescent="0.2">
      <c r="C57962" s="4"/>
      <c r="F57962" s="1"/>
      <c r="G57962" s="1"/>
    </row>
    <row r="57963" spans="3:7" x14ac:dyDescent="0.2">
      <c r="C57963" s="4"/>
      <c r="F57963" s="1"/>
      <c r="G57963" s="1"/>
    </row>
    <row r="57964" spans="3:7" x14ac:dyDescent="0.2">
      <c r="C57964" s="4"/>
      <c r="F57964" s="1"/>
      <c r="G57964" s="1"/>
    </row>
    <row r="57965" spans="3:7" x14ac:dyDescent="0.2">
      <c r="C57965" s="4"/>
      <c r="F57965" s="1"/>
      <c r="G57965" s="1"/>
    </row>
    <row r="57966" spans="3:7" x14ac:dyDescent="0.2">
      <c r="C57966" s="4"/>
      <c r="F57966" s="1"/>
      <c r="G57966" s="1"/>
    </row>
    <row r="57967" spans="3:7" x14ac:dyDescent="0.2">
      <c r="C57967" s="4"/>
      <c r="F57967" s="1"/>
      <c r="G57967" s="1"/>
    </row>
    <row r="57968" spans="3:7" x14ac:dyDescent="0.2">
      <c r="C57968" s="4"/>
      <c r="F57968" s="1"/>
      <c r="G57968" s="1"/>
    </row>
    <row r="57969" spans="3:7" x14ac:dyDescent="0.2">
      <c r="C57969" s="4"/>
      <c r="F57969" s="1"/>
      <c r="G57969" s="1"/>
    </row>
    <row r="57970" spans="3:7" x14ac:dyDescent="0.2">
      <c r="C57970" s="4"/>
      <c r="F57970" s="1"/>
      <c r="G57970" s="1"/>
    </row>
    <row r="57971" spans="3:7" x14ac:dyDescent="0.2">
      <c r="C57971" s="4"/>
      <c r="F57971" s="1"/>
      <c r="G57971" s="1"/>
    </row>
    <row r="57972" spans="3:7" x14ac:dyDescent="0.2">
      <c r="C57972" s="4"/>
      <c r="F57972" s="1"/>
      <c r="G57972" s="1"/>
    </row>
    <row r="57973" spans="3:7" x14ac:dyDescent="0.2">
      <c r="C57973" s="4"/>
      <c r="F57973" s="1"/>
      <c r="G57973" s="1"/>
    </row>
    <row r="57974" spans="3:7" x14ac:dyDescent="0.2">
      <c r="C57974" s="4"/>
      <c r="F57974" s="1"/>
      <c r="G57974" s="1"/>
    </row>
    <row r="57975" spans="3:7" x14ac:dyDescent="0.2">
      <c r="C57975" s="4"/>
      <c r="F57975" s="1"/>
      <c r="G57975" s="1"/>
    </row>
    <row r="57976" spans="3:7" x14ac:dyDescent="0.2">
      <c r="C57976" s="4"/>
      <c r="F57976" s="1"/>
      <c r="G57976" s="1"/>
    </row>
    <row r="57977" spans="3:7" x14ac:dyDescent="0.2">
      <c r="C57977" s="4"/>
      <c r="F57977" s="1"/>
      <c r="G57977" s="1"/>
    </row>
    <row r="57978" spans="3:7" x14ac:dyDescent="0.2">
      <c r="C57978" s="4"/>
      <c r="F57978" s="1"/>
      <c r="G57978" s="1"/>
    </row>
    <row r="57979" spans="3:7" x14ac:dyDescent="0.2">
      <c r="C57979" s="4"/>
      <c r="F57979" s="1"/>
      <c r="G57979" s="1"/>
    </row>
    <row r="57980" spans="3:7" x14ac:dyDescent="0.2">
      <c r="C57980" s="4"/>
      <c r="F57980" s="1"/>
      <c r="G57980" s="1"/>
    </row>
    <row r="57981" spans="3:7" x14ac:dyDescent="0.2">
      <c r="C57981" s="4"/>
      <c r="F57981" s="1"/>
      <c r="G57981" s="1"/>
    </row>
    <row r="57982" spans="3:7" x14ac:dyDescent="0.2">
      <c r="C57982" s="4"/>
      <c r="F57982" s="1"/>
      <c r="G57982" s="1"/>
    </row>
    <row r="57983" spans="3:7" x14ac:dyDescent="0.2">
      <c r="C57983" s="4"/>
      <c r="F57983" s="1"/>
      <c r="G57983" s="1"/>
    </row>
    <row r="57984" spans="3:7" x14ac:dyDescent="0.2">
      <c r="C57984" s="4"/>
      <c r="F57984" s="1"/>
      <c r="G57984" s="1"/>
    </row>
    <row r="57985" spans="3:7" x14ac:dyDescent="0.2">
      <c r="C57985" s="4"/>
      <c r="F57985" s="1"/>
      <c r="G57985" s="1"/>
    </row>
    <row r="57986" spans="3:7" x14ac:dyDescent="0.2">
      <c r="C57986" s="4"/>
      <c r="F57986" s="1"/>
      <c r="G57986" s="1"/>
    </row>
    <row r="57987" spans="3:7" x14ac:dyDescent="0.2">
      <c r="C57987" s="4"/>
      <c r="F57987" s="1"/>
      <c r="G57987" s="1"/>
    </row>
    <row r="57988" spans="3:7" x14ac:dyDescent="0.2">
      <c r="C57988" s="4"/>
      <c r="F57988" s="1"/>
      <c r="G57988" s="1"/>
    </row>
    <row r="57989" spans="3:7" x14ac:dyDescent="0.2">
      <c r="C57989" s="4"/>
      <c r="F57989" s="1"/>
      <c r="G57989" s="1"/>
    </row>
    <row r="57990" spans="3:7" x14ac:dyDescent="0.2">
      <c r="C57990" s="4"/>
      <c r="F57990" s="1"/>
      <c r="G57990" s="1"/>
    </row>
    <row r="57991" spans="3:7" x14ac:dyDescent="0.2">
      <c r="C57991" s="4"/>
      <c r="F57991" s="1"/>
      <c r="G57991" s="1"/>
    </row>
    <row r="57992" spans="3:7" x14ac:dyDescent="0.2">
      <c r="C57992" s="4"/>
      <c r="F57992" s="1"/>
      <c r="G57992" s="1"/>
    </row>
    <row r="57993" spans="3:7" x14ac:dyDescent="0.2">
      <c r="C57993" s="4"/>
      <c r="F57993" s="1"/>
      <c r="G57993" s="1"/>
    </row>
    <row r="57994" spans="3:7" x14ac:dyDescent="0.2">
      <c r="C57994" s="4"/>
      <c r="F57994" s="1"/>
      <c r="G57994" s="1"/>
    </row>
    <row r="57995" spans="3:7" x14ac:dyDescent="0.2">
      <c r="C57995" s="4"/>
      <c r="F57995" s="1"/>
      <c r="G57995" s="1"/>
    </row>
    <row r="57996" spans="3:7" x14ac:dyDescent="0.2">
      <c r="C57996" s="4"/>
      <c r="F57996" s="1"/>
      <c r="G57996" s="1"/>
    </row>
    <row r="57997" spans="3:7" x14ac:dyDescent="0.2">
      <c r="C57997" s="4"/>
      <c r="F57997" s="1"/>
      <c r="G57997" s="1"/>
    </row>
    <row r="57998" spans="3:7" x14ac:dyDescent="0.2">
      <c r="C57998" s="4"/>
      <c r="F57998" s="1"/>
      <c r="G57998" s="1"/>
    </row>
    <row r="57999" spans="3:7" x14ac:dyDescent="0.2">
      <c r="C57999" s="4"/>
      <c r="F57999" s="1"/>
      <c r="G57999" s="1"/>
    </row>
    <row r="58000" spans="3:7" x14ac:dyDescent="0.2">
      <c r="C58000" s="4"/>
      <c r="F58000" s="1"/>
      <c r="G58000" s="1"/>
    </row>
    <row r="58001" spans="3:7" x14ac:dyDescent="0.2">
      <c r="C58001" s="4"/>
      <c r="F58001" s="1"/>
      <c r="G58001" s="1"/>
    </row>
    <row r="58002" spans="3:7" x14ac:dyDescent="0.2">
      <c r="C58002" s="4"/>
      <c r="F58002" s="1"/>
      <c r="G58002" s="1"/>
    </row>
    <row r="58003" spans="3:7" x14ac:dyDescent="0.2">
      <c r="C58003" s="4"/>
      <c r="F58003" s="1"/>
      <c r="G58003" s="1"/>
    </row>
    <row r="58004" spans="3:7" x14ac:dyDescent="0.2">
      <c r="C58004" s="4"/>
      <c r="F58004" s="1"/>
      <c r="G58004" s="1"/>
    </row>
    <row r="58005" spans="3:7" x14ac:dyDescent="0.2">
      <c r="C58005" s="4"/>
      <c r="F58005" s="1"/>
      <c r="G58005" s="1"/>
    </row>
    <row r="58006" spans="3:7" x14ac:dyDescent="0.2">
      <c r="C58006" s="4"/>
      <c r="F58006" s="1"/>
      <c r="G58006" s="1"/>
    </row>
    <row r="58007" spans="3:7" x14ac:dyDescent="0.2">
      <c r="C58007" s="4"/>
      <c r="F58007" s="1"/>
      <c r="G58007" s="1"/>
    </row>
    <row r="58008" spans="3:7" x14ac:dyDescent="0.2">
      <c r="C58008" s="4"/>
      <c r="F58008" s="1"/>
      <c r="G58008" s="1"/>
    </row>
    <row r="58009" spans="3:7" x14ac:dyDescent="0.2">
      <c r="C58009" s="4"/>
      <c r="F58009" s="1"/>
      <c r="G58009" s="1"/>
    </row>
    <row r="58010" spans="3:7" x14ac:dyDescent="0.2">
      <c r="C58010" s="4"/>
      <c r="F58010" s="1"/>
      <c r="G58010" s="1"/>
    </row>
    <row r="58011" spans="3:7" x14ac:dyDescent="0.2">
      <c r="C58011" s="4"/>
      <c r="F58011" s="1"/>
      <c r="G58011" s="1"/>
    </row>
    <row r="58012" spans="3:7" x14ac:dyDescent="0.2">
      <c r="C58012" s="4"/>
      <c r="F58012" s="1"/>
      <c r="G58012" s="1"/>
    </row>
    <row r="58013" spans="3:7" x14ac:dyDescent="0.2">
      <c r="C58013" s="4"/>
      <c r="F58013" s="1"/>
      <c r="G58013" s="1"/>
    </row>
    <row r="58014" spans="3:7" x14ac:dyDescent="0.2">
      <c r="C58014" s="4"/>
      <c r="F58014" s="1"/>
      <c r="G58014" s="1"/>
    </row>
    <row r="58015" spans="3:7" x14ac:dyDescent="0.2">
      <c r="C58015" s="4"/>
      <c r="F58015" s="1"/>
      <c r="G58015" s="1"/>
    </row>
    <row r="58016" spans="3:7" x14ac:dyDescent="0.2">
      <c r="C58016" s="4"/>
      <c r="F58016" s="1"/>
      <c r="G58016" s="1"/>
    </row>
    <row r="58017" spans="3:7" x14ac:dyDescent="0.2">
      <c r="C58017" s="4"/>
      <c r="F58017" s="1"/>
      <c r="G58017" s="1"/>
    </row>
    <row r="58018" spans="3:7" x14ac:dyDescent="0.2">
      <c r="C58018" s="4"/>
      <c r="F58018" s="1"/>
      <c r="G58018" s="1"/>
    </row>
    <row r="58019" spans="3:7" x14ac:dyDescent="0.2">
      <c r="C58019" s="4"/>
      <c r="F58019" s="1"/>
      <c r="G58019" s="1"/>
    </row>
    <row r="58020" spans="3:7" x14ac:dyDescent="0.2">
      <c r="C58020" s="4"/>
      <c r="F58020" s="1"/>
      <c r="G58020" s="1"/>
    </row>
    <row r="58021" spans="3:7" x14ac:dyDescent="0.2">
      <c r="C58021" s="4"/>
      <c r="F58021" s="1"/>
      <c r="G58021" s="1"/>
    </row>
    <row r="58022" spans="3:7" x14ac:dyDescent="0.2">
      <c r="C58022" s="4"/>
      <c r="F58022" s="1"/>
      <c r="G58022" s="1"/>
    </row>
    <row r="58023" spans="3:7" x14ac:dyDescent="0.2">
      <c r="C58023" s="4"/>
      <c r="F58023" s="1"/>
      <c r="G58023" s="1"/>
    </row>
    <row r="58024" spans="3:7" x14ac:dyDescent="0.2">
      <c r="C58024" s="4"/>
      <c r="F58024" s="1"/>
      <c r="G58024" s="1"/>
    </row>
    <row r="58025" spans="3:7" x14ac:dyDescent="0.2">
      <c r="C58025" s="4"/>
      <c r="F58025" s="1"/>
      <c r="G58025" s="1"/>
    </row>
    <row r="58026" spans="3:7" x14ac:dyDescent="0.2">
      <c r="C58026" s="4"/>
      <c r="F58026" s="1"/>
      <c r="G58026" s="1"/>
    </row>
    <row r="58027" spans="3:7" x14ac:dyDescent="0.2">
      <c r="C58027" s="4"/>
      <c r="F58027" s="1"/>
      <c r="G58027" s="1"/>
    </row>
    <row r="58028" spans="3:7" x14ac:dyDescent="0.2">
      <c r="C58028" s="4"/>
      <c r="F58028" s="1"/>
      <c r="G58028" s="1"/>
    </row>
    <row r="58029" spans="3:7" x14ac:dyDescent="0.2">
      <c r="C58029" s="4"/>
      <c r="F58029" s="1"/>
      <c r="G58029" s="1"/>
    </row>
    <row r="58030" spans="3:7" x14ac:dyDescent="0.2">
      <c r="C58030" s="4"/>
      <c r="F58030" s="1"/>
      <c r="G58030" s="1"/>
    </row>
    <row r="58031" spans="3:7" x14ac:dyDescent="0.2">
      <c r="C58031" s="4"/>
      <c r="F58031" s="1"/>
      <c r="G58031" s="1"/>
    </row>
    <row r="58032" spans="3:7" x14ac:dyDescent="0.2">
      <c r="C58032" s="4"/>
      <c r="F58032" s="1"/>
      <c r="G58032" s="1"/>
    </row>
    <row r="58033" spans="3:7" x14ac:dyDescent="0.2">
      <c r="C58033" s="4"/>
      <c r="F58033" s="1"/>
      <c r="G58033" s="1"/>
    </row>
    <row r="58034" spans="3:7" x14ac:dyDescent="0.2">
      <c r="C58034" s="4"/>
      <c r="F58034" s="1"/>
      <c r="G58034" s="1"/>
    </row>
    <row r="58035" spans="3:7" x14ac:dyDescent="0.2">
      <c r="C58035" s="4"/>
      <c r="F58035" s="1"/>
      <c r="G58035" s="1"/>
    </row>
    <row r="58036" spans="3:7" x14ac:dyDescent="0.2">
      <c r="C58036" s="4"/>
      <c r="F58036" s="1"/>
      <c r="G58036" s="1"/>
    </row>
    <row r="58037" spans="3:7" x14ac:dyDescent="0.2">
      <c r="C58037" s="4"/>
      <c r="F58037" s="1"/>
      <c r="G58037" s="1"/>
    </row>
    <row r="58038" spans="3:7" x14ac:dyDescent="0.2">
      <c r="C58038" s="4"/>
      <c r="F58038" s="1"/>
      <c r="G58038" s="1"/>
    </row>
    <row r="58039" spans="3:7" x14ac:dyDescent="0.2">
      <c r="C58039" s="4"/>
      <c r="F58039" s="1"/>
      <c r="G58039" s="1"/>
    </row>
    <row r="58040" spans="3:7" x14ac:dyDescent="0.2">
      <c r="C58040" s="4"/>
      <c r="F58040" s="1"/>
      <c r="G58040" s="1"/>
    </row>
    <row r="58041" spans="3:7" x14ac:dyDescent="0.2">
      <c r="C58041" s="4"/>
      <c r="F58041" s="1"/>
      <c r="G58041" s="1"/>
    </row>
    <row r="58042" spans="3:7" x14ac:dyDescent="0.2">
      <c r="C58042" s="4"/>
      <c r="F58042" s="1"/>
      <c r="G58042" s="1"/>
    </row>
    <row r="58043" spans="3:7" x14ac:dyDescent="0.2">
      <c r="C58043" s="4"/>
      <c r="F58043" s="1"/>
      <c r="G58043" s="1"/>
    </row>
    <row r="58044" spans="3:7" x14ac:dyDescent="0.2">
      <c r="C58044" s="4"/>
      <c r="F58044" s="1"/>
      <c r="G58044" s="1"/>
    </row>
    <row r="58045" spans="3:7" x14ac:dyDescent="0.2">
      <c r="C58045" s="4"/>
      <c r="F58045" s="1"/>
      <c r="G58045" s="1"/>
    </row>
    <row r="58046" spans="3:7" x14ac:dyDescent="0.2">
      <c r="C58046" s="4"/>
      <c r="F58046" s="1"/>
      <c r="G58046" s="1"/>
    </row>
    <row r="58047" spans="3:7" x14ac:dyDescent="0.2">
      <c r="C58047" s="4"/>
      <c r="F58047" s="1"/>
      <c r="G58047" s="1"/>
    </row>
    <row r="58048" spans="3:7" x14ac:dyDescent="0.2">
      <c r="C58048" s="4"/>
      <c r="F58048" s="1"/>
      <c r="G58048" s="1"/>
    </row>
    <row r="58049" spans="3:7" x14ac:dyDescent="0.2">
      <c r="C58049" s="4"/>
      <c r="F58049" s="1"/>
      <c r="G58049" s="1"/>
    </row>
    <row r="58050" spans="3:7" x14ac:dyDescent="0.2">
      <c r="C58050" s="4"/>
      <c r="F58050" s="1"/>
      <c r="G58050" s="1"/>
    </row>
    <row r="58051" spans="3:7" x14ac:dyDescent="0.2">
      <c r="C58051" s="4"/>
      <c r="F58051" s="1"/>
      <c r="G58051" s="1"/>
    </row>
    <row r="58052" spans="3:7" x14ac:dyDescent="0.2">
      <c r="C58052" s="4"/>
      <c r="F58052" s="1"/>
      <c r="G58052" s="1"/>
    </row>
    <row r="58053" spans="3:7" x14ac:dyDescent="0.2">
      <c r="C58053" s="4"/>
      <c r="F58053" s="1"/>
      <c r="G58053" s="1"/>
    </row>
    <row r="58054" spans="3:7" x14ac:dyDescent="0.2">
      <c r="C58054" s="4"/>
      <c r="F58054" s="1"/>
      <c r="G58054" s="1"/>
    </row>
    <row r="58055" spans="3:7" x14ac:dyDescent="0.2">
      <c r="C58055" s="4"/>
      <c r="F58055" s="1"/>
      <c r="G58055" s="1"/>
    </row>
    <row r="58056" spans="3:7" x14ac:dyDescent="0.2">
      <c r="C58056" s="4"/>
      <c r="F58056" s="1"/>
      <c r="G58056" s="1"/>
    </row>
    <row r="58057" spans="3:7" x14ac:dyDescent="0.2">
      <c r="C58057" s="4"/>
      <c r="F58057" s="1"/>
      <c r="G58057" s="1"/>
    </row>
    <row r="58058" spans="3:7" x14ac:dyDescent="0.2">
      <c r="C58058" s="4"/>
      <c r="F58058" s="1"/>
      <c r="G58058" s="1"/>
    </row>
    <row r="58059" spans="3:7" x14ac:dyDescent="0.2">
      <c r="C58059" s="4"/>
      <c r="F58059" s="1"/>
      <c r="G58059" s="1"/>
    </row>
    <row r="58060" spans="3:7" x14ac:dyDescent="0.2">
      <c r="C58060" s="4"/>
      <c r="F58060" s="1"/>
      <c r="G58060" s="1"/>
    </row>
    <row r="58061" spans="3:7" x14ac:dyDescent="0.2">
      <c r="C58061" s="4"/>
      <c r="F58061" s="1"/>
      <c r="G58061" s="1"/>
    </row>
    <row r="58062" spans="3:7" x14ac:dyDescent="0.2">
      <c r="C58062" s="4"/>
      <c r="F58062" s="1"/>
      <c r="G58062" s="1"/>
    </row>
    <row r="58063" spans="3:7" x14ac:dyDescent="0.2">
      <c r="C58063" s="4"/>
      <c r="F58063" s="1"/>
      <c r="G58063" s="1"/>
    </row>
    <row r="58064" spans="3:7" x14ac:dyDescent="0.2">
      <c r="C58064" s="4"/>
      <c r="F58064" s="1"/>
      <c r="G58064" s="1"/>
    </row>
    <row r="58065" spans="3:7" x14ac:dyDescent="0.2">
      <c r="C58065" s="4"/>
      <c r="F58065" s="1"/>
      <c r="G58065" s="1"/>
    </row>
    <row r="58066" spans="3:7" x14ac:dyDescent="0.2">
      <c r="C58066" s="4"/>
      <c r="F58066" s="1"/>
      <c r="G58066" s="1"/>
    </row>
    <row r="58067" spans="3:7" x14ac:dyDescent="0.2">
      <c r="C58067" s="4"/>
      <c r="F58067" s="1"/>
      <c r="G58067" s="1"/>
    </row>
    <row r="58068" spans="3:7" x14ac:dyDescent="0.2">
      <c r="C58068" s="4"/>
      <c r="F58068" s="1"/>
      <c r="G58068" s="1"/>
    </row>
    <row r="58069" spans="3:7" x14ac:dyDescent="0.2">
      <c r="C58069" s="4"/>
      <c r="F58069" s="1"/>
      <c r="G58069" s="1"/>
    </row>
    <row r="58070" spans="3:7" x14ac:dyDescent="0.2">
      <c r="C58070" s="4"/>
      <c r="F58070" s="1"/>
      <c r="G58070" s="1"/>
    </row>
    <row r="58071" spans="3:7" x14ac:dyDescent="0.2">
      <c r="C58071" s="4"/>
      <c r="F58071" s="1"/>
      <c r="G58071" s="1"/>
    </row>
    <row r="58072" spans="3:7" x14ac:dyDescent="0.2">
      <c r="C58072" s="4"/>
      <c r="F58072" s="1"/>
      <c r="G58072" s="1"/>
    </row>
    <row r="58073" spans="3:7" x14ac:dyDescent="0.2">
      <c r="C58073" s="4"/>
      <c r="F58073" s="1"/>
      <c r="G58073" s="1"/>
    </row>
    <row r="58074" spans="3:7" x14ac:dyDescent="0.2">
      <c r="C58074" s="4"/>
      <c r="F58074" s="1"/>
      <c r="G58074" s="1"/>
    </row>
    <row r="58075" spans="3:7" x14ac:dyDescent="0.2">
      <c r="C58075" s="4"/>
      <c r="F58075" s="1"/>
      <c r="G58075" s="1"/>
    </row>
    <row r="58076" spans="3:7" x14ac:dyDescent="0.2">
      <c r="C58076" s="4"/>
      <c r="F58076" s="1"/>
      <c r="G58076" s="1"/>
    </row>
    <row r="58077" spans="3:7" x14ac:dyDescent="0.2">
      <c r="C58077" s="4"/>
      <c r="F58077" s="1"/>
      <c r="G58077" s="1"/>
    </row>
    <row r="58078" spans="3:7" x14ac:dyDescent="0.2">
      <c r="C58078" s="4"/>
      <c r="F58078" s="1"/>
      <c r="G58078" s="1"/>
    </row>
    <row r="58079" spans="3:7" x14ac:dyDescent="0.2">
      <c r="C58079" s="4"/>
      <c r="F58079" s="1"/>
      <c r="G58079" s="1"/>
    </row>
    <row r="58080" spans="3:7" x14ac:dyDescent="0.2">
      <c r="C58080" s="4"/>
      <c r="F58080" s="1"/>
      <c r="G58080" s="1"/>
    </row>
    <row r="58081" spans="3:7" x14ac:dyDescent="0.2">
      <c r="C58081" s="4"/>
      <c r="F58081" s="1"/>
      <c r="G58081" s="1"/>
    </row>
    <row r="58082" spans="3:7" x14ac:dyDescent="0.2">
      <c r="C58082" s="4"/>
      <c r="F58082" s="1"/>
      <c r="G58082" s="1"/>
    </row>
    <row r="58083" spans="3:7" x14ac:dyDescent="0.2">
      <c r="C58083" s="4"/>
      <c r="F58083" s="1"/>
      <c r="G58083" s="1"/>
    </row>
    <row r="58084" spans="3:7" x14ac:dyDescent="0.2">
      <c r="C58084" s="4"/>
      <c r="F58084" s="1"/>
      <c r="G58084" s="1"/>
    </row>
    <row r="58085" spans="3:7" x14ac:dyDescent="0.2">
      <c r="C58085" s="4"/>
      <c r="F58085" s="1"/>
      <c r="G58085" s="1"/>
    </row>
    <row r="58086" spans="3:7" x14ac:dyDescent="0.2">
      <c r="C58086" s="4"/>
      <c r="F58086" s="1"/>
      <c r="G58086" s="1"/>
    </row>
    <row r="58087" spans="3:7" x14ac:dyDescent="0.2">
      <c r="C58087" s="4"/>
      <c r="F58087" s="1"/>
      <c r="G58087" s="1"/>
    </row>
    <row r="58088" spans="3:7" x14ac:dyDescent="0.2">
      <c r="C58088" s="4"/>
      <c r="F58088" s="1"/>
      <c r="G58088" s="1"/>
    </row>
    <row r="58089" spans="3:7" x14ac:dyDescent="0.2">
      <c r="C58089" s="4"/>
      <c r="F58089" s="1"/>
      <c r="G58089" s="1"/>
    </row>
    <row r="58090" spans="3:7" x14ac:dyDescent="0.2">
      <c r="C58090" s="4"/>
      <c r="F58090" s="1"/>
      <c r="G58090" s="1"/>
    </row>
    <row r="58091" spans="3:7" x14ac:dyDescent="0.2">
      <c r="C58091" s="4"/>
      <c r="F58091" s="1"/>
      <c r="G58091" s="1"/>
    </row>
    <row r="58092" spans="3:7" x14ac:dyDescent="0.2">
      <c r="C58092" s="4"/>
      <c r="F58092" s="1"/>
      <c r="G58092" s="1"/>
    </row>
    <row r="58093" spans="3:7" x14ac:dyDescent="0.2">
      <c r="C58093" s="4"/>
      <c r="F58093" s="1"/>
      <c r="G58093" s="1"/>
    </row>
    <row r="58094" spans="3:7" x14ac:dyDescent="0.2">
      <c r="C58094" s="4"/>
      <c r="F58094" s="1"/>
      <c r="G58094" s="1"/>
    </row>
    <row r="58095" spans="3:7" x14ac:dyDescent="0.2">
      <c r="C58095" s="4"/>
      <c r="F58095" s="1"/>
      <c r="G58095" s="1"/>
    </row>
    <row r="58096" spans="3:7" x14ac:dyDescent="0.2">
      <c r="C58096" s="4"/>
      <c r="F58096" s="1"/>
      <c r="G58096" s="1"/>
    </row>
    <row r="58097" spans="3:7" x14ac:dyDescent="0.2">
      <c r="C58097" s="4"/>
      <c r="F58097" s="1"/>
      <c r="G58097" s="1"/>
    </row>
    <row r="58098" spans="3:7" x14ac:dyDescent="0.2">
      <c r="C58098" s="4"/>
      <c r="F58098" s="1"/>
      <c r="G58098" s="1"/>
    </row>
    <row r="58099" spans="3:7" x14ac:dyDescent="0.2">
      <c r="C58099" s="4"/>
      <c r="F58099" s="1"/>
      <c r="G58099" s="1"/>
    </row>
    <row r="58100" spans="3:7" x14ac:dyDescent="0.2">
      <c r="C58100" s="4"/>
      <c r="F58100" s="1"/>
      <c r="G58100" s="1"/>
    </row>
    <row r="58101" spans="3:7" x14ac:dyDescent="0.2">
      <c r="C58101" s="4"/>
      <c r="F58101" s="1"/>
      <c r="G58101" s="1"/>
    </row>
    <row r="58102" spans="3:7" x14ac:dyDescent="0.2">
      <c r="C58102" s="4"/>
      <c r="F58102" s="1"/>
      <c r="G58102" s="1"/>
    </row>
    <row r="58103" spans="3:7" x14ac:dyDescent="0.2">
      <c r="C58103" s="4"/>
      <c r="F58103" s="1"/>
      <c r="G58103" s="1"/>
    </row>
    <row r="58104" spans="3:7" x14ac:dyDescent="0.2">
      <c r="C58104" s="4"/>
      <c r="F58104" s="1"/>
      <c r="G58104" s="1"/>
    </row>
    <row r="58105" spans="3:7" x14ac:dyDescent="0.2">
      <c r="C58105" s="4"/>
      <c r="F58105" s="1"/>
      <c r="G58105" s="1"/>
    </row>
    <row r="58106" spans="3:7" x14ac:dyDescent="0.2">
      <c r="C58106" s="4"/>
      <c r="F58106" s="1"/>
      <c r="G58106" s="1"/>
    </row>
    <row r="58107" spans="3:7" x14ac:dyDescent="0.2">
      <c r="C58107" s="4"/>
      <c r="F58107" s="1"/>
      <c r="G58107" s="1"/>
    </row>
    <row r="58108" spans="3:7" x14ac:dyDescent="0.2">
      <c r="C58108" s="4"/>
      <c r="F58108" s="1"/>
      <c r="G58108" s="1"/>
    </row>
    <row r="58109" spans="3:7" x14ac:dyDescent="0.2">
      <c r="C58109" s="4"/>
      <c r="F58109" s="1"/>
      <c r="G58109" s="1"/>
    </row>
    <row r="58110" spans="3:7" x14ac:dyDescent="0.2">
      <c r="C58110" s="4"/>
      <c r="F58110" s="1"/>
      <c r="G58110" s="1"/>
    </row>
    <row r="58111" spans="3:7" x14ac:dyDescent="0.2">
      <c r="C58111" s="4"/>
      <c r="F58111" s="1"/>
      <c r="G58111" s="1"/>
    </row>
    <row r="58112" spans="3:7" x14ac:dyDescent="0.2">
      <c r="C58112" s="4"/>
      <c r="F58112" s="1"/>
      <c r="G58112" s="1"/>
    </row>
    <row r="58113" spans="3:7" x14ac:dyDescent="0.2">
      <c r="C58113" s="4"/>
      <c r="F58113" s="1"/>
      <c r="G58113" s="1"/>
    </row>
    <row r="58114" spans="3:7" x14ac:dyDescent="0.2">
      <c r="C58114" s="4"/>
      <c r="F58114" s="1"/>
      <c r="G58114" s="1"/>
    </row>
    <row r="58115" spans="3:7" x14ac:dyDescent="0.2">
      <c r="C58115" s="4"/>
      <c r="F58115" s="1"/>
      <c r="G58115" s="1"/>
    </row>
    <row r="58116" spans="3:7" x14ac:dyDescent="0.2">
      <c r="C58116" s="4"/>
      <c r="F58116" s="1"/>
      <c r="G58116" s="1"/>
    </row>
    <row r="58117" spans="3:7" x14ac:dyDescent="0.2">
      <c r="C58117" s="4"/>
      <c r="F58117" s="1"/>
      <c r="G58117" s="1"/>
    </row>
    <row r="58118" spans="3:7" x14ac:dyDescent="0.2">
      <c r="C58118" s="4"/>
      <c r="F58118" s="1"/>
      <c r="G58118" s="1"/>
    </row>
    <row r="58119" spans="3:7" x14ac:dyDescent="0.2">
      <c r="C58119" s="4"/>
      <c r="F58119" s="1"/>
      <c r="G58119" s="1"/>
    </row>
    <row r="58120" spans="3:7" x14ac:dyDescent="0.2">
      <c r="C58120" s="4"/>
      <c r="F58120" s="1"/>
      <c r="G58120" s="1"/>
    </row>
    <row r="58121" spans="3:7" x14ac:dyDescent="0.2">
      <c r="C58121" s="4"/>
      <c r="F58121" s="1"/>
      <c r="G58121" s="1"/>
    </row>
    <row r="58122" spans="3:7" x14ac:dyDescent="0.2">
      <c r="C58122" s="4"/>
      <c r="F58122" s="1"/>
      <c r="G58122" s="1"/>
    </row>
    <row r="58123" spans="3:7" x14ac:dyDescent="0.2">
      <c r="C58123" s="4"/>
      <c r="F58123" s="1"/>
      <c r="G58123" s="1"/>
    </row>
    <row r="58124" spans="3:7" x14ac:dyDescent="0.2">
      <c r="C58124" s="4"/>
      <c r="F58124" s="1"/>
      <c r="G58124" s="1"/>
    </row>
    <row r="58125" spans="3:7" x14ac:dyDescent="0.2">
      <c r="C58125" s="4"/>
      <c r="F58125" s="1"/>
      <c r="G58125" s="1"/>
    </row>
    <row r="58126" spans="3:7" x14ac:dyDescent="0.2">
      <c r="C58126" s="4"/>
      <c r="F58126" s="1"/>
      <c r="G58126" s="1"/>
    </row>
    <row r="58127" spans="3:7" x14ac:dyDescent="0.2">
      <c r="C58127" s="4"/>
      <c r="F58127" s="1"/>
      <c r="G58127" s="1"/>
    </row>
    <row r="58128" spans="3:7" x14ac:dyDescent="0.2">
      <c r="C58128" s="4"/>
      <c r="F58128" s="1"/>
      <c r="G58128" s="1"/>
    </row>
    <row r="58129" spans="3:7" x14ac:dyDescent="0.2">
      <c r="C58129" s="4"/>
      <c r="F58129" s="1"/>
      <c r="G58129" s="1"/>
    </row>
    <row r="58130" spans="3:7" x14ac:dyDescent="0.2">
      <c r="C58130" s="4"/>
      <c r="F58130" s="1"/>
      <c r="G58130" s="1"/>
    </row>
    <row r="58131" spans="3:7" x14ac:dyDescent="0.2">
      <c r="C58131" s="4"/>
      <c r="F58131" s="1"/>
      <c r="G58131" s="1"/>
    </row>
    <row r="58132" spans="3:7" x14ac:dyDescent="0.2">
      <c r="C58132" s="4"/>
      <c r="F58132" s="1"/>
      <c r="G58132" s="1"/>
    </row>
    <row r="58133" spans="3:7" x14ac:dyDescent="0.2">
      <c r="C58133" s="4"/>
      <c r="F58133" s="1"/>
      <c r="G58133" s="1"/>
    </row>
    <row r="58134" spans="3:7" x14ac:dyDescent="0.2">
      <c r="C58134" s="4"/>
      <c r="F58134" s="1"/>
      <c r="G58134" s="1"/>
    </row>
    <row r="58135" spans="3:7" x14ac:dyDescent="0.2">
      <c r="C58135" s="4"/>
      <c r="F58135" s="1"/>
      <c r="G58135" s="1"/>
    </row>
    <row r="58136" spans="3:7" x14ac:dyDescent="0.2">
      <c r="C58136" s="4"/>
      <c r="F58136" s="1"/>
      <c r="G58136" s="1"/>
    </row>
    <row r="58137" spans="3:7" x14ac:dyDescent="0.2">
      <c r="C58137" s="4"/>
      <c r="F58137" s="1"/>
      <c r="G58137" s="1"/>
    </row>
    <row r="58138" spans="3:7" x14ac:dyDescent="0.2">
      <c r="C58138" s="4"/>
      <c r="F58138" s="1"/>
      <c r="G58138" s="1"/>
    </row>
    <row r="58139" spans="3:7" x14ac:dyDescent="0.2">
      <c r="C58139" s="4"/>
      <c r="F58139" s="1"/>
      <c r="G58139" s="1"/>
    </row>
    <row r="58140" spans="3:7" x14ac:dyDescent="0.2">
      <c r="C58140" s="4"/>
      <c r="F58140" s="1"/>
      <c r="G58140" s="1"/>
    </row>
    <row r="58141" spans="3:7" x14ac:dyDescent="0.2">
      <c r="C58141" s="4"/>
      <c r="F58141" s="1"/>
      <c r="G58141" s="1"/>
    </row>
    <row r="58142" spans="3:7" x14ac:dyDescent="0.2">
      <c r="C58142" s="4"/>
      <c r="F58142" s="1"/>
      <c r="G58142" s="1"/>
    </row>
    <row r="58143" spans="3:7" x14ac:dyDescent="0.2">
      <c r="C58143" s="4"/>
      <c r="F58143" s="1"/>
      <c r="G58143" s="1"/>
    </row>
    <row r="58144" spans="3:7" x14ac:dyDescent="0.2">
      <c r="C58144" s="4"/>
      <c r="F58144" s="1"/>
      <c r="G58144" s="1"/>
    </row>
    <row r="58145" spans="3:7" x14ac:dyDescent="0.2">
      <c r="C58145" s="4"/>
      <c r="F58145" s="1"/>
      <c r="G58145" s="1"/>
    </row>
    <row r="58146" spans="3:7" x14ac:dyDescent="0.2">
      <c r="C58146" s="4"/>
      <c r="F58146" s="1"/>
      <c r="G58146" s="1"/>
    </row>
    <row r="58147" spans="3:7" x14ac:dyDescent="0.2">
      <c r="C58147" s="4"/>
      <c r="F58147" s="1"/>
      <c r="G58147" s="1"/>
    </row>
    <row r="58148" spans="3:7" x14ac:dyDescent="0.2">
      <c r="C58148" s="4"/>
      <c r="F58148" s="1"/>
      <c r="G58148" s="1"/>
    </row>
    <row r="58149" spans="3:7" x14ac:dyDescent="0.2">
      <c r="C58149" s="4"/>
      <c r="F58149" s="1"/>
      <c r="G58149" s="1"/>
    </row>
    <row r="58150" spans="3:7" x14ac:dyDescent="0.2">
      <c r="C58150" s="4"/>
      <c r="F58150" s="1"/>
      <c r="G58150" s="1"/>
    </row>
    <row r="58151" spans="3:7" x14ac:dyDescent="0.2">
      <c r="C58151" s="4"/>
      <c r="F58151" s="1"/>
      <c r="G58151" s="1"/>
    </row>
    <row r="58152" spans="3:7" x14ac:dyDescent="0.2">
      <c r="C58152" s="4"/>
      <c r="F58152" s="1"/>
      <c r="G58152" s="1"/>
    </row>
    <row r="58153" spans="3:7" x14ac:dyDescent="0.2">
      <c r="C58153" s="4"/>
      <c r="F58153" s="1"/>
      <c r="G58153" s="1"/>
    </row>
    <row r="58154" spans="3:7" x14ac:dyDescent="0.2">
      <c r="C58154" s="4"/>
      <c r="F58154" s="1"/>
      <c r="G58154" s="1"/>
    </row>
    <row r="58155" spans="3:7" x14ac:dyDescent="0.2">
      <c r="C58155" s="4"/>
      <c r="F58155" s="1"/>
      <c r="G58155" s="1"/>
    </row>
    <row r="58156" spans="3:7" x14ac:dyDescent="0.2">
      <c r="C58156" s="4"/>
      <c r="F58156" s="1"/>
      <c r="G58156" s="1"/>
    </row>
    <row r="58157" spans="3:7" x14ac:dyDescent="0.2">
      <c r="C58157" s="4"/>
      <c r="F58157" s="1"/>
      <c r="G58157" s="1"/>
    </row>
    <row r="58158" spans="3:7" x14ac:dyDescent="0.2">
      <c r="C58158" s="4"/>
      <c r="F58158" s="1"/>
      <c r="G58158" s="1"/>
    </row>
    <row r="58159" spans="3:7" x14ac:dyDescent="0.2">
      <c r="C58159" s="4"/>
      <c r="F58159" s="1"/>
      <c r="G58159" s="1"/>
    </row>
    <row r="58160" spans="3:7" x14ac:dyDescent="0.2">
      <c r="C58160" s="4"/>
      <c r="F58160" s="1"/>
      <c r="G58160" s="1"/>
    </row>
    <row r="58161" spans="3:7" x14ac:dyDescent="0.2">
      <c r="C58161" s="4"/>
      <c r="F58161" s="1"/>
      <c r="G58161" s="1"/>
    </row>
    <row r="58162" spans="3:7" x14ac:dyDescent="0.2">
      <c r="C58162" s="4"/>
      <c r="F58162" s="1"/>
      <c r="G58162" s="1"/>
    </row>
    <row r="58163" spans="3:7" x14ac:dyDescent="0.2">
      <c r="C58163" s="4"/>
      <c r="F58163" s="1"/>
      <c r="G58163" s="1"/>
    </row>
    <row r="58164" spans="3:7" x14ac:dyDescent="0.2">
      <c r="C58164" s="4"/>
      <c r="F58164" s="1"/>
      <c r="G58164" s="1"/>
    </row>
    <row r="58165" spans="3:7" x14ac:dyDescent="0.2">
      <c r="C58165" s="4"/>
      <c r="F58165" s="1"/>
      <c r="G58165" s="1"/>
    </row>
    <row r="58166" spans="3:7" x14ac:dyDescent="0.2">
      <c r="C58166" s="4"/>
      <c r="F58166" s="1"/>
      <c r="G58166" s="1"/>
    </row>
    <row r="58167" spans="3:7" x14ac:dyDescent="0.2">
      <c r="C58167" s="4"/>
      <c r="F58167" s="1"/>
      <c r="G58167" s="1"/>
    </row>
    <row r="58168" spans="3:7" x14ac:dyDescent="0.2">
      <c r="C58168" s="4"/>
      <c r="F58168" s="1"/>
      <c r="G58168" s="1"/>
    </row>
    <row r="58169" spans="3:7" x14ac:dyDescent="0.2">
      <c r="C58169" s="4"/>
      <c r="F58169" s="1"/>
      <c r="G58169" s="1"/>
    </row>
    <row r="58170" spans="3:7" x14ac:dyDescent="0.2">
      <c r="C58170" s="4"/>
      <c r="F58170" s="1"/>
      <c r="G58170" s="1"/>
    </row>
    <row r="58171" spans="3:7" x14ac:dyDescent="0.2">
      <c r="C58171" s="4"/>
      <c r="F58171" s="1"/>
      <c r="G58171" s="1"/>
    </row>
    <row r="58172" spans="3:7" x14ac:dyDescent="0.2">
      <c r="C58172" s="4"/>
      <c r="F58172" s="1"/>
      <c r="G58172" s="1"/>
    </row>
    <row r="58173" spans="3:7" x14ac:dyDescent="0.2">
      <c r="C58173" s="4"/>
      <c r="F58173" s="1"/>
      <c r="G58173" s="1"/>
    </row>
    <row r="58174" spans="3:7" x14ac:dyDescent="0.2">
      <c r="C58174" s="4"/>
      <c r="F58174" s="1"/>
      <c r="G58174" s="1"/>
    </row>
    <row r="58175" spans="3:7" x14ac:dyDescent="0.2">
      <c r="C58175" s="4"/>
      <c r="F58175" s="1"/>
      <c r="G58175" s="1"/>
    </row>
    <row r="58176" spans="3:7" x14ac:dyDescent="0.2">
      <c r="C58176" s="4"/>
      <c r="F58176" s="1"/>
      <c r="G58176" s="1"/>
    </row>
    <row r="58177" spans="3:7" x14ac:dyDescent="0.2">
      <c r="C58177" s="4"/>
      <c r="F58177" s="1"/>
      <c r="G58177" s="1"/>
    </row>
    <row r="58178" spans="3:7" x14ac:dyDescent="0.2">
      <c r="C58178" s="4"/>
      <c r="F58178" s="1"/>
      <c r="G58178" s="1"/>
    </row>
    <row r="58179" spans="3:7" x14ac:dyDescent="0.2">
      <c r="C58179" s="4"/>
      <c r="F58179" s="1"/>
      <c r="G58179" s="1"/>
    </row>
    <row r="58180" spans="3:7" x14ac:dyDescent="0.2">
      <c r="C58180" s="4"/>
      <c r="F58180" s="1"/>
      <c r="G58180" s="1"/>
    </row>
    <row r="58181" spans="3:7" x14ac:dyDescent="0.2">
      <c r="C58181" s="4"/>
      <c r="F58181" s="1"/>
      <c r="G58181" s="1"/>
    </row>
    <row r="58182" spans="3:7" x14ac:dyDescent="0.2">
      <c r="C58182" s="4"/>
      <c r="F58182" s="1"/>
      <c r="G58182" s="1"/>
    </row>
    <row r="58183" spans="3:7" x14ac:dyDescent="0.2">
      <c r="C58183" s="4"/>
      <c r="F58183" s="1"/>
      <c r="G58183" s="1"/>
    </row>
    <row r="58184" spans="3:7" x14ac:dyDescent="0.2">
      <c r="C58184" s="4"/>
      <c r="F58184" s="1"/>
      <c r="G58184" s="1"/>
    </row>
    <row r="58185" spans="3:7" x14ac:dyDescent="0.2">
      <c r="C58185" s="4"/>
      <c r="F58185" s="1"/>
      <c r="G58185" s="1"/>
    </row>
    <row r="58186" spans="3:7" x14ac:dyDescent="0.2">
      <c r="C58186" s="4"/>
      <c r="F58186" s="1"/>
      <c r="G58186" s="1"/>
    </row>
    <row r="58187" spans="3:7" x14ac:dyDescent="0.2">
      <c r="C58187" s="4"/>
      <c r="F58187" s="1"/>
      <c r="G58187" s="1"/>
    </row>
    <row r="58188" spans="3:7" x14ac:dyDescent="0.2">
      <c r="C58188" s="4"/>
      <c r="F58188" s="1"/>
      <c r="G58188" s="1"/>
    </row>
    <row r="58189" spans="3:7" x14ac:dyDescent="0.2">
      <c r="C58189" s="4"/>
      <c r="F58189" s="1"/>
      <c r="G58189" s="1"/>
    </row>
    <row r="58190" spans="3:7" x14ac:dyDescent="0.2">
      <c r="C58190" s="4"/>
      <c r="F58190" s="1"/>
      <c r="G58190" s="1"/>
    </row>
    <row r="58191" spans="3:7" x14ac:dyDescent="0.2">
      <c r="C58191" s="4"/>
      <c r="F58191" s="1"/>
      <c r="G58191" s="1"/>
    </row>
    <row r="58192" spans="3:7" x14ac:dyDescent="0.2">
      <c r="C58192" s="4"/>
      <c r="F58192" s="1"/>
      <c r="G58192" s="1"/>
    </row>
    <row r="58193" spans="3:7" x14ac:dyDescent="0.2">
      <c r="C58193" s="4"/>
      <c r="F58193" s="1"/>
      <c r="G58193" s="1"/>
    </row>
    <row r="58194" spans="3:7" x14ac:dyDescent="0.2">
      <c r="C58194" s="4"/>
      <c r="F58194" s="1"/>
      <c r="G58194" s="1"/>
    </row>
    <row r="58195" spans="3:7" x14ac:dyDescent="0.2">
      <c r="C58195" s="4"/>
      <c r="F58195" s="1"/>
      <c r="G58195" s="1"/>
    </row>
    <row r="58196" spans="3:7" x14ac:dyDescent="0.2">
      <c r="C58196" s="4"/>
      <c r="F58196" s="1"/>
      <c r="G58196" s="1"/>
    </row>
    <row r="58197" spans="3:7" x14ac:dyDescent="0.2">
      <c r="C58197" s="4"/>
      <c r="F58197" s="1"/>
      <c r="G58197" s="1"/>
    </row>
    <row r="58198" spans="3:7" x14ac:dyDescent="0.2">
      <c r="C58198" s="4"/>
      <c r="F58198" s="1"/>
      <c r="G58198" s="1"/>
    </row>
    <row r="58199" spans="3:7" x14ac:dyDescent="0.2">
      <c r="C58199" s="4"/>
      <c r="F58199" s="1"/>
      <c r="G58199" s="1"/>
    </row>
    <row r="58200" spans="3:7" x14ac:dyDescent="0.2">
      <c r="C58200" s="4"/>
      <c r="F58200" s="1"/>
      <c r="G58200" s="1"/>
    </row>
    <row r="58201" spans="3:7" x14ac:dyDescent="0.2">
      <c r="C58201" s="4"/>
      <c r="F58201" s="1"/>
      <c r="G58201" s="1"/>
    </row>
    <row r="58202" spans="3:7" x14ac:dyDescent="0.2">
      <c r="C58202" s="4"/>
      <c r="F58202" s="1"/>
      <c r="G58202" s="1"/>
    </row>
    <row r="58203" spans="3:7" x14ac:dyDescent="0.2">
      <c r="C58203" s="4"/>
      <c r="F58203" s="1"/>
      <c r="G58203" s="1"/>
    </row>
    <row r="58204" spans="3:7" x14ac:dyDescent="0.2">
      <c r="C58204" s="4"/>
      <c r="F58204" s="1"/>
      <c r="G58204" s="1"/>
    </row>
    <row r="58205" spans="3:7" x14ac:dyDescent="0.2">
      <c r="C58205" s="4"/>
      <c r="F58205" s="1"/>
      <c r="G58205" s="1"/>
    </row>
    <row r="58206" spans="3:7" x14ac:dyDescent="0.2">
      <c r="C58206" s="4"/>
      <c r="F58206" s="1"/>
      <c r="G58206" s="1"/>
    </row>
    <row r="58207" spans="3:7" x14ac:dyDescent="0.2">
      <c r="C58207" s="4"/>
      <c r="F58207" s="1"/>
      <c r="G58207" s="1"/>
    </row>
    <row r="58208" spans="3:7" x14ac:dyDescent="0.2">
      <c r="C58208" s="4"/>
      <c r="F58208" s="1"/>
      <c r="G58208" s="1"/>
    </row>
    <row r="58209" spans="3:7" x14ac:dyDescent="0.2">
      <c r="C58209" s="4"/>
      <c r="F58209" s="1"/>
      <c r="G58209" s="1"/>
    </row>
    <row r="58210" spans="3:7" x14ac:dyDescent="0.2">
      <c r="C58210" s="4"/>
      <c r="F58210" s="1"/>
      <c r="G58210" s="1"/>
    </row>
    <row r="58211" spans="3:7" x14ac:dyDescent="0.2">
      <c r="C58211" s="4"/>
      <c r="F58211" s="1"/>
      <c r="G58211" s="1"/>
    </row>
    <row r="58212" spans="3:7" x14ac:dyDescent="0.2">
      <c r="C58212" s="4"/>
      <c r="F58212" s="1"/>
      <c r="G58212" s="1"/>
    </row>
    <row r="58213" spans="3:7" x14ac:dyDescent="0.2">
      <c r="C58213" s="4"/>
      <c r="F58213" s="1"/>
      <c r="G58213" s="1"/>
    </row>
    <row r="58214" spans="3:7" x14ac:dyDescent="0.2">
      <c r="C58214" s="4"/>
      <c r="F58214" s="1"/>
      <c r="G58214" s="1"/>
    </row>
    <row r="58215" spans="3:7" x14ac:dyDescent="0.2">
      <c r="C58215" s="4"/>
      <c r="F58215" s="1"/>
      <c r="G58215" s="1"/>
    </row>
    <row r="58216" spans="3:7" x14ac:dyDescent="0.2">
      <c r="C58216" s="4"/>
      <c r="F58216" s="1"/>
      <c r="G58216" s="1"/>
    </row>
    <row r="58217" spans="3:7" x14ac:dyDescent="0.2">
      <c r="C58217" s="4"/>
      <c r="F58217" s="1"/>
      <c r="G58217" s="1"/>
    </row>
    <row r="58218" spans="3:7" x14ac:dyDescent="0.2">
      <c r="C58218" s="4"/>
      <c r="F58218" s="1"/>
      <c r="G58218" s="1"/>
    </row>
    <row r="58219" spans="3:7" x14ac:dyDescent="0.2">
      <c r="C58219" s="4"/>
      <c r="F58219" s="1"/>
      <c r="G58219" s="1"/>
    </row>
    <row r="58220" spans="3:7" x14ac:dyDescent="0.2">
      <c r="C58220" s="4"/>
      <c r="F58220" s="1"/>
      <c r="G58220" s="1"/>
    </row>
    <row r="58221" spans="3:7" x14ac:dyDescent="0.2">
      <c r="C58221" s="4"/>
      <c r="F58221" s="1"/>
      <c r="G58221" s="1"/>
    </row>
    <row r="58222" spans="3:7" x14ac:dyDescent="0.2">
      <c r="C58222" s="4"/>
      <c r="F58222" s="1"/>
      <c r="G58222" s="1"/>
    </row>
    <row r="58223" spans="3:7" x14ac:dyDescent="0.2">
      <c r="C58223" s="4"/>
      <c r="F58223" s="1"/>
      <c r="G58223" s="1"/>
    </row>
    <row r="58224" spans="3:7" x14ac:dyDescent="0.2">
      <c r="C58224" s="4"/>
      <c r="F58224" s="1"/>
      <c r="G58224" s="1"/>
    </row>
    <row r="58225" spans="3:7" x14ac:dyDescent="0.2">
      <c r="C58225" s="4"/>
      <c r="F58225" s="1"/>
      <c r="G58225" s="1"/>
    </row>
    <row r="58226" spans="3:7" x14ac:dyDescent="0.2">
      <c r="C58226" s="4"/>
      <c r="F58226" s="1"/>
      <c r="G58226" s="1"/>
    </row>
    <row r="58227" spans="3:7" x14ac:dyDescent="0.2">
      <c r="C58227" s="4"/>
      <c r="F58227" s="1"/>
      <c r="G58227" s="1"/>
    </row>
    <row r="58228" spans="3:7" x14ac:dyDescent="0.2">
      <c r="C58228" s="4"/>
      <c r="F58228" s="1"/>
      <c r="G58228" s="1"/>
    </row>
    <row r="58229" spans="3:7" x14ac:dyDescent="0.2">
      <c r="C58229" s="4"/>
      <c r="F58229" s="1"/>
      <c r="G58229" s="1"/>
    </row>
    <row r="58230" spans="3:7" x14ac:dyDescent="0.2">
      <c r="C58230" s="4"/>
      <c r="F58230" s="1"/>
      <c r="G58230" s="1"/>
    </row>
    <row r="58231" spans="3:7" x14ac:dyDescent="0.2">
      <c r="C58231" s="4"/>
      <c r="F58231" s="1"/>
      <c r="G58231" s="1"/>
    </row>
    <row r="58232" spans="3:7" x14ac:dyDescent="0.2">
      <c r="C58232" s="4"/>
      <c r="F58232" s="1"/>
      <c r="G58232" s="1"/>
    </row>
    <row r="58233" spans="3:7" x14ac:dyDescent="0.2">
      <c r="C58233" s="4"/>
      <c r="F58233" s="1"/>
      <c r="G58233" s="1"/>
    </row>
    <row r="58234" spans="3:7" x14ac:dyDescent="0.2">
      <c r="C58234" s="4"/>
      <c r="F58234" s="1"/>
      <c r="G58234" s="1"/>
    </row>
    <row r="58235" spans="3:7" x14ac:dyDescent="0.2">
      <c r="C58235" s="4"/>
      <c r="F58235" s="1"/>
      <c r="G58235" s="1"/>
    </row>
    <row r="58236" spans="3:7" x14ac:dyDescent="0.2">
      <c r="C58236" s="4"/>
      <c r="F58236" s="1"/>
      <c r="G58236" s="1"/>
    </row>
    <row r="58237" spans="3:7" x14ac:dyDescent="0.2">
      <c r="C58237" s="4"/>
      <c r="F58237" s="1"/>
      <c r="G58237" s="1"/>
    </row>
    <row r="58238" spans="3:7" x14ac:dyDescent="0.2">
      <c r="C58238" s="4"/>
      <c r="F58238" s="1"/>
      <c r="G58238" s="1"/>
    </row>
    <row r="58239" spans="3:7" x14ac:dyDescent="0.2">
      <c r="C58239" s="4"/>
      <c r="F58239" s="1"/>
      <c r="G58239" s="1"/>
    </row>
    <row r="58240" spans="3:7" x14ac:dyDescent="0.2">
      <c r="C58240" s="4"/>
      <c r="F58240" s="1"/>
      <c r="G58240" s="1"/>
    </row>
    <row r="58241" spans="3:7" x14ac:dyDescent="0.2">
      <c r="C58241" s="4"/>
      <c r="F58241" s="1"/>
      <c r="G58241" s="1"/>
    </row>
    <row r="58242" spans="3:7" x14ac:dyDescent="0.2">
      <c r="C58242" s="4"/>
      <c r="F58242" s="1"/>
      <c r="G58242" s="1"/>
    </row>
    <row r="58243" spans="3:7" x14ac:dyDescent="0.2">
      <c r="C58243" s="4"/>
      <c r="F58243" s="1"/>
      <c r="G58243" s="1"/>
    </row>
    <row r="58244" spans="3:7" x14ac:dyDescent="0.2">
      <c r="C58244" s="4"/>
      <c r="F58244" s="1"/>
      <c r="G58244" s="1"/>
    </row>
    <row r="58245" spans="3:7" x14ac:dyDescent="0.2">
      <c r="C58245" s="4"/>
      <c r="F58245" s="1"/>
      <c r="G58245" s="1"/>
    </row>
    <row r="58246" spans="3:7" x14ac:dyDescent="0.2">
      <c r="C58246" s="4"/>
      <c r="F58246" s="1"/>
      <c r="G58246" s="1"/>
    </row>
    <row r="58247" spans="3:7" x14ac:dyDescent="0.2">
      <c r="C58247" s="4"/>
      <c r="F58247" s="1"/>
      <c r="G58247" s="1"/>
    </row>
    <row r="58248" spans="3:7" x14ac:dyDescent="0.2">
      <c r="C58248" s="4"/>
      <c r="F58248" s="1"/>
      <c r="G58248" s="1"/>
    </row>
    <row r="58249" spans="3:7" x14ac:dyDescent="0.2">
      <c r="C58249" s="4"/>
      <c r="F58249" s="1"/>
      <c r="G58249" s="1"/>
    </row>
    <row r="58250" spans="3:7" x14ac:dyDescent="0.2">
      <c r="C58250" s="4"/>
      <c r="F58250" s="1"/>
      <c r="G58250" s="1"/>
    </row>
    <row r="58251" spans="3:7" x14ac:dyDescent="0.2">
      <c r="C58251" s="4"/>
      <c r="F58251" s="1"/>
      <c r="G58251" s="1"/>
    </row>
    <row r="58252" spans="3:7" x14ac:dyDescent="0.2">
      <c r="C58252" s="4"/>
      <c r="F58252" s="1"/>
      <c r="G58252" s="1"/>
    </row>
    <row r="58253" spans="3:7" x14ac:dyDescent="0.2">
      <c r="C58253" s="4"/>
      <c r="F58253" s="1"/>
      <c r="G58253" s="1"/>
    </row>
    <row r="58254" spans="3:7" x14ac:dyDescent="0.2">
      <c r="C58254" s="4"/>
      <c r="F58254" s="1"/>
      <c r="G58254" s="1"/>
    </row>
    <row r="58255" spans="3:7" x14ac:dyDescent="0.2">
      <c r="C58255" s="4"/>
      <c r="F58255" s="1"/>
      <c r="G58255" s="1"/>
    </row>
    <row r="58256" spans="3:7" x14ac:dyDescent="0.2">
      <c r="C58256" s="4"/>
      <c r="F58256" s="1"/>
      <c r="G58256" s="1"/>
    </row>
    <row r="58257" spans="3:7" x14ac:dyDescent="0.2">
      <c r="C58257" s="4"/>
      <c r="F58257" s="1"/>
      <c r="G58257" s="1"/>
    </row>
    <row r="58258" spans="3:7" x14ac:dyDescent="0.2">
      <c r="C58258" s="4"/>
      <c r="F58258" s="1"/>
      <c r="G58258" s="1"/>
    </row>
    <row r="58259" spans="3:7" x14ac:dyDescent="0.2">
      <c r="C58259" s="4"/>
      <c r="F58259" s="1"/>
      <c r="G58259" s="1"/>
    </row>
    <row r="58260" spans="3:7" x14ac:dyDescent="0.2">
      <c r="C58260" s="4"/>
      <c r="F58260" s="1"/>
      <c r="G58260" s="1"/>
    </row>
    <row r="58261" spans="3:7" x14ac:dyDescent="0.2">
      <c r="C58261" s="4"/>
      <c r="F58261" s="1"/>
      <c r="G58261" s="1"/>
    </row>
    <row r="58262" spans="3:7" x14ac:dyDescent="0.2">
      <c r="C58262" s="4"/>
      <c r="F58262" s="1"/>
      <c r="G58262" s="1"/>
    </row>
    <row r="58263" spans="3:7" x14ac:dyDescent="0.2">
      <c r="C58263" s="4"/>
      <c r="F58263" s="1"/>
      <c r="G58263" s="1"/>
    </row>
    <row r="58264" spans="3:7" x14ac:dyDescent="0.2">
      <c r="C58264" s="4"/>
      <c r="F58264" s="1"/>
      <c r="G58264" s="1"/>
    </row>
    <row r="58265" spans="3:7" x14ac:dyDescent="0.2">
      <c r="C58265" s="4"/>
      <c r="F58265" s="1"/>
      <c r="G58265" s="1"/>
    </row>
    <row r="58266" spans="3:7" x14ac:dyDescent="0.2">
      <c r="C58266" s="4"/>
      <c r="F58266" s="1"/>
      <c r="G58266" s="1"/>
    </row>
    <row r="58267" spans="3:7" x14ac:dyDescent="0.2">
      <c r="C58267" s="4"/>
      <c r="F58267" s="1"/>
      <c r="G58267" s="1"/>
    </row>
    <row r="58268" spans="3:7" x14ac:dyDescent="0.2">
      <c r="C58268" s="4"/>
      <c r="F58268" s="1"/>
      <c r="G58268" s="1"/>
    </row>
    <row r="58269" spans="3:7" x14ac:dyDescent="0.2">
      <c r="C58269" s="4"/>
      <c r="F58269" s="1"/>
      <c r="G58269" s="1"/>
    </row>
    <row r="58270" spans="3:7" x14ac:dyDescent="0.2">
      <c r="C58270" s="4"/>
      <c r="F58270" s="1"/>
      <c r="G58270" s="1"/>
    </row>
    <row r="58271" spans="3:7" x14ac:dyDescent="0.2">
      <c r="C58271" s="4"/>
      <c r="F58271" s="1"/>
      <c r="G58271" s="1"/>
    </row>
    <row r="58272" spans="3:7" x14ac:dyDescent="0.2">
      <c r="C58272" s="4"/>
      <c r="F58272" s="1"/>
      <c r="G58272" s="1"/>
    </row>
    <row r="58273" spans="3:7" x14ac:dyDescent="0.2">
      <c r="C58273" s="4"/>
      <c r="F58273" s="1"/>
      <c r="G58273" s="1"/>
    </row>
    <row r="58274" spans="3:7" x14ac:dyDescent="0.2">
      <c r="C58274" s="4"/>
      <c r="F58274" s="1"/>
      <c r="G58274" s="1"/>
    </row>
    <row r="58275" spans="3:7" x14ac:dyDescent="0.2">
      <c r="C58275" s="4"/>
      <c r="F58275" s="1"/>
      <c r="G58275" s="1"/>
    </row>
    <row r="58276" spans="3:7" x14ac:dyDescent="0.2">
      <c r="C58276" s="4"/>
      <c r="F58276" s="1"/>
      <c r="G58276" s="1"/>
    </row>
    <row r="58277" spans="3:7" x14ac:dyDescent="0.2">
      <c r="C58277" s="4"/>
      <c r="F58277" s="1"/>
      <c r="G58277" s="1"/>
    </row>
    <row r="58278" spans="3:7" x14ac:dyDescent="0.2">
      <c r="C58278" s="4"/>
      <c r="F58278" s="1"/>
      <c r="G58278" s="1"/>
    </row>
    <row r="58279" spans="3:7" x14ac:dyDescent="0.2">
      <c r="C58279" s="4"/>
      <c r="F58279" s="1"/>
      <c r="G58279" s="1"/>
    </row>
    <row r="58280" spans="3:7" x14ac:dyDescent="0.2">
      <c r="C58280" s="4"/>
      <c r="F58280" s="1"/>
      <c r="G58280" s="1"/>
    </row>
    <row r="58281" spans="3:7" x14ac:dyDescent="0.2">
      <c r="C58281" s="4"/>
      <c r="F58281" s="1"/>
      <c r="G58281" s="1"/>
    </row>
    <row r="58282" spans="3:7" x14ac:dyDescent="0.2">
      <c r="C58282" s="4"/>
      <c r="F58282" s="1"/>
      <c r="G58282" s="1"/>
    </row>
    <row r="58283" spans="3:7" x14ac:dyDescent="0.2">
      <c r="C58283" s="4"/>
      <c r="F58283" s="1"/>
      <c r="G58283" s="1"/>
    </row>
    <row r="58284" spans="3:7" x14ac:dyDescent="0.2">
      <c r="C58284" s="4"/>
      <c r="F58284" s="1"/>
      <c r="G58284" s="1"/>
    </row>
    <row r="58285" spans="3:7" x14ac:dyDescent="0.2">
      <c r="C58285" s="4"/>
      <c r="F58285" s="1"/>
      <c r="G58285" s="1"/>
    </row>
    <row r="58286" spans="3:7" x14ac:dyDescent="0.2">
      <c r="C58286" s="4"/>
      <c r="F58286" s="1"/>
      <c r="G58286" s="1"/>
    </row>
    <row r="58287" spans="3:7" x14ac:dyDescent="0.2">
      <c r="C58287" s="4"/>
      <c r="F58287" s="1"/>
      <c r="G58287" s="1"/>
    </row>
    <row r="58288" spans="3:7" x14ac:dyDescent="0.2">
      <c r="C58288" s="4"/>
      <c r="F58288" s="1"/>
      <c r="G58288" s="1"/>
    </row>
    <row r="58289" spans="3:7" x14ac:dyDescent="0.2">
      <c r="C58289" s="4"/>
      <c r="F58289" s="1"/>
      <c r="G58289" s="1"/>
    </row>
    <row r="58290" spans="3:7" x14ac:dyDescent="0.2">
      <c r="C58290" s="4"/>
      <c r="F58290" s="1"/>
      <c r="G58290" s="1"/>
    </row>
    <row r="58291" spans="3:7" x14ac:dyDescent="0.2">
      <c r="C58291" s="4"/>
      <c r="F58291" s="1"/>
      <c r="G58291" s="1"/>
    </row>
    <row r="58292" spans="3:7" x14ac:dyDescent="0.2">
      <c r="C58292" s="4"/>
      <c r="F58292" s="1"/>
      <c r="G58292" s="1"/>
    </row>
    <row r="58293" spans="3:7" x14ac:dyDescent="0.2">
      <c r="C58293" s="4"/>
      <c r="F58293" s="1"/>
      <c r="G58293" s="1"/>
    </row>
    <row r="58294" spans="3:7" x14ac:dyDescent="0.2">
      <c r="C58294" s="4"/>
      <c r="F58294" s="1"/>
      <c r="G58294" s="1"/>
    </row>
    <row r="58295" spans="3:7" x14ac:dyDescent="0.2">
      <c r="C58295" s="4"/>
      <c r="F58295" s="1"/>
      <c r="G58295" s="1"/>
    </row>
    <row r="58296" spans="3:7" x14ac:dyDescent="0.2">
      <c r="C58296" s="4"/>
      <c r="F58296" s="1"/>
      <c r="G58296" s="1"/>
    </row>
    <row r="58297" spans="3:7" x14ac:dyDescent="0.2">
      <c r="C58297" s="4"/>
      <c r="F58297" s="1"/>
      <c r="G58297" s="1"/>
    </row>
    <row r="58298" spans="3:7" x14ac:dyDescent="0.2">
      <c r="C58298" s="4"/>
      <c r="F58298" s="1"/>
      <c r="G58298" s="1"/>
    </row>
    <row r="58299" spans="3:7" x14ac:dyDescent="0.2">
      <c r="C58299" s="4"/>
      <c r="F58299" s="1"/>
      <c r="G58299" s="1"/>
    </row>
    <row r="58300" spans="3:7" x14ac:dyDescent="0.2">
      <c r="C58300" s="4"/>
      <c r="F58300" s="1"/>
      <c r="G58300" s="1"/>
    </row>
    <row r="58301" spans="3:7" x14ac:dyDescent="0.2">
      <c r="C58301" s="4"/>
      <c r="F58301" s="1"/>
      <c r="G58301" s="1"/>
    </row>
    <row r="58302" spans="3:7" x14ac:dyDescent="0.2">
      <c r="C58302" s="4"/>
      <c r="F58302" s="1"/>
      <c r="G58302" s="1"/>
    </row>
    <row r="58303" spans="3:7" x14ac:dyDescent="0.2">
      <c r="C58303" s="4"/>
      <c r="F58303" s="1"/>
      <c r="G58303" s="1"/>
    </row>
    <row r="58304" spans="3:7" x14ac:dyDescent="0.2">
      <c r="C58304" s="4"/>
      <c r="F58304" s="1"/>
      <c r="G58304" s="1"/>
    </row>
    <row r="58305" spans="3:7" x14ac:dyDescent="0.2">
      <c r="C58305" s="4"/>
      <c r="F58305" s="1"/>
      <c r="G58305" s="1"/>
    </row>
    <row r="58306" spans="3:7" x14ac:dyDescent="0.2">
      <c r="C58306" s="4"/>
      <c r="F58306" s="1"/>
      <c r="G58306" s="1"/>
    </row>
    <row r="58307" spans="3:7" x14ac:dyDescent="0.2">
      <c r="C58307" s="4"/>
      <c r="F58307" s="1"/>
      <c r="G58307" s="1"/>
    </row>
    <row r="58308" spans="3:7" x14ac:dyDescent="0.2">
      <c r="C58308" s="4"/>
      <c r="F58308" s="1"/>
      <c r="G58308" s="1"/>
    </row>
    <row r="58309" spans="3:7" x14ac:dyDescent="0.2">
      <c r="C58309" s="4"/>
      <c r="F58309" s="1"/>
      <c r="G58309" s="1"/>
    </row>
    <row r="58310" spans="3:7" x14ac:dyDescent="0.2">
      <c r="C58310" s="4"/>
      <c r="F58310" s="1"/>
      <c r="G58310" s="1"/>
    </row>
    <row r="58311" spans="3:7" x14ac:dyDescent="0.2">
      <c r="C58311" s="4"/>
      <c r="F58311" s="1"/>
      <c r="G58311" s="1"/>
    </row>
    <row r="58312" spans="3:7" x14ac:dyDescent="0.2">
      <c r="C58312" s="4"/>
      <c r="F58312" s="1"/>
      <c r="G58312" s="1"/>
    </row>
    <row r="58313" spans="3:7" x14ac:dyDescent="0.2">
      <c r="C58313" s="4"/>
      <c r="F58313" s="1"/>
      <c r="G58313" s="1"/>
    </row>
    <row r="58314" spans="3:7" x14ac:dyDescent="0.2">
      <c r="C58314" s="4"/>
      <c r="F58314" s="1"/>
      <c r="G58314" s="1"/>
    </row>
    <row r="58315" spans="3:7" x14ac:dyDescent="0.2">
      <c r="C58315" s="4"/>
      <c r="F58315" s="1"/>
      <c r="G58315" s="1"/>
    </row>
    <row r="58316" spans="3:7" x14ac:dyDescent="0.2">
      <c r="C58316" s="4"/>
      <c r="F58316" s="1"/>
      <c r="G58316" s="1"/>
    </row>
    <row r="58317" spans="3:7" x14ac:dyDescent="0.2">
      <c r="C58317" s="4"/>
      <c r="F58317" s="1"/>
      <c r="G58317" s="1"/>
    </row>
    <row r="58318" spans="3:7" x14ac:dyDescent="0.2">
      <c r="C58318" s="4"/>
      <c r="F58318" s="1"/>
      <c r="G58318" s="1"/>
    </row>
    <row r="58319" spans="3:7" x14ac:dyDescent="0.2">
      <c r="C58319" s="4"/>
      <c r="F58319" s="1"/>
      <c r="G58319" s="1"/>
    </row>
    <row r="58320" spans="3:7" x14ac:dyDescent="0.2">
      <c r="C58320" s="4"/>
      <c r="F58320" s="1"/>
      <c r="G58320" s="1"/>
    </row>
    <row r="58321" spans="3:7" x14ac:dyDescent="0.2">
      <c r="C58321" s="4"/>
      <c r="F58321" s="1"/>
      <c r="G58321" s="1"/>
    </row>
    <row r="58322" spans="3:7" x14ac:dyDescent="0.2">
      <c r="C58322" s="4"/>
      <c r="F58322" s="1"/>
      <c r="G58322" s="1"/>
    </row>
    <row r="58323" spans="3:7" x14ac:dyDescent="0.2">
      <c r="C58323" s="4"/>
      <c r="F58323" s="1"/>
      <c r="G58323" s="1"/>
    </row>
    <row r="58324" spans="3:7" x14ac:dyDescent="0.2">
      <c r="C58324" s="4"/>
      <c r="F58324" s="1"/>
      <c r="G58324" s="1"/>
    </row>
    <row r="58325" spans="3:7" x14ac:dyDescent="0.2">
      <c r="C58325" s="4"/>
      <c r="F58325" s="1"/>
      <c r="G58325" s="1"/>
    </row>
    <row r="58326" spans="3:7" x14ac:dyDescent="0.2">
      <c r="C58326" s="4"/>
      <c r="F58326" s="1"/>
      <c r="G58326" s="1"/>
    </row>
    <row r="58327" spans="3:7" x14ac:dyDescent="0.2">
      <c r="C58327" s="4"/>
      <c r="F58327" s="1"/>
      <c r="G58327" s="1"/>
    </row>
    <row r="58328" spans="3:7" x14ac:dyDescent="0.2">
      <c r="C58328" s="4"/>
      <c r="F58328" s="1"/>
      <c r="G58328" s="1"/>
    </row>
    <row r="58329" spans="3:7" x14ac:dyDescent="0.2">
      <c r="C58329" s="4"/>
      <c r="F58329" s="1"/>
      <c r="G58329" s="1"/>
    </row>
    <row r="58330" spans="3:7" x14ac:dyDescent="0.2">
      <c r="C58330" s="4"/>
      <c r="F58330" s="1"/>
      <c r="G58330" s="1"/>
    </row>
    <row r="58331" spans="3:7" x14ac:dyDescent="0.2">
      <c r="C58331" s="4"/>
      <c r="F58331" s="1"/>
      <c r="G58331" s="1"/>
    </row>
    <row r="58332" spans="3:7" x14ac:dyDescent="0.2">
      <c r="C58332" s="4"/>
      <c r="F58332" s="1"/>
      <c r="G58332" s="1"/>
    </row>
    <row r="58333" spans="3:7" x14ac:dyDescent="0.2">
      <c r="C58333" s="4"/>
      <c r="F58333" s="1"/>
      <c r="G58333" s="1"/>
    </row>
    <row r="58334" spans="3:7" x14ac:dyDescent="0.2">
      <c r="C58334" s="4"/>
      <c r="F58334" s="1"/>
      <c r="G58334" s="1"/>
    </row>
    <row r="58335" spans="3:7" x14ac:dyDescent="0.2">
      <c r="C58335" s="4"/>
      <c r="F58335" s="1"/>
      <c r="G58335" s="1"/>
    </row>
    <row r="58336" spans="3:7" x14ac:dyDescent="0.2">
      <c r="C58336" s="4"/>
      <c r="F58336" s="1"/>
      <c r="G58336" s="1"/>
    </row>
    <row r="58337" spans="3:7" x14ac:dyDescent="0.2">
      <c r="C58337" s="4"/>
      <c r="F58337" s="1"/>
      <c r="G58337" s="1"/>
    </row>
    <row r="58338" spans="3:7" x14ac:dyDescent="0.2">
      <c r="C58338" s="4"/>
      <c r="F58338" s="1"/>
      <c r="G58338" s="1"/>
    </row>
    <row r="58339" spans="3:7" x14ac:dyDescent="0.2">
      <c r="C58339" s="4"/>
      <c r="F58339" s="1"/>
      <c r="G58339" s="1"/>
    </row>
    <row r="58340" spans="3:7" x14ac:dyDescent="0.2">
      <c r="C58340" s="4"/>
      <c r="F58340" s="1"/>
      <c r="G58340" s="1"/>
    </row>
    <row r="58341" spans="3:7" x14ac:dyDescent="0.2">
      <c r="C58341" s="4"/>
      <c r="F58341" s="1"/>
      <c r="G58341" s="1"/>
    </row>
    <row r="58342" spans="3:7" x14ac:dyDescent="0.2">
      <c r="C58342" s="4"/>
      <c r="F58342" s="1"/>
      <c r="G58342" s="1"/>
    </row>
    <row r="58343" spans="3:7" x14ac:dyDescent="0.2">
      <c r="C58343" s="4"/>
      <c r="F58343" s="1"/>
      <c r="G58343" s="1"/>
    </row>
    <row r="58344" spans="3:7" x14ac:dyDescent="0.2">
      <c r="C58344" s="4"/>
      <c r="F58344" s="1"/>
      <c r="G58344" s="1"/>
    </row>
    <row r="58345" spans="3:7" x14ac:dyDescent="0.2">
      <c r="C58345" s="4"/>
      <c r="F58345" s="1"/>
      <c r="G58345" s="1"/>
    </row>
    <row r="58346" spans="3:7" x14ac:dyDescent="0.2">
      <c r="C58346" s="4"/>
      <c r="F58346" s="1"/>
      <c r="G58346" s="1"/>
    </row>
    <row r="58347" spans="3:7" x14ac:dyDescent="0.2">
      <c r="C58347" s="4"/>
      <c r="F58347" s="1"/>
      <c r="G58347" s="1"/>
    </row>
    <row r="58348" spans="3:7" x14ac:dyDescent="0.2">
      <c r="C58348" s="4"/>
      <c r="F58348" s="1"/>
      <c r="G58348" s="1"/>
    </row>
    <row r="58349" spans="3:7" x14ac:dyDescent="0.2">
      <c r="C58349" s="4"/>
      <c r="F58349" s="1"/>
      <c r="G58349" s="1"/>
    </row>
    <row r="58350" spans="3:7" x14ac:dyDescent="0.2">
      <c r="C58350" s="4"/>
      <c r="F58350" s="1"/>
      <c r="G58350" s="1"/>
    </row>
    <row r="58351" spans="3:7" x14ac:dyDescent="0.2">
      <c r="C58351" s="4"/>
      <c r="F58351" s="1"/>
      <c r="G58351" s="1"/>
    </row>
    <row r="58352" spans="3:7" x14ac:dyDescent="0.2">
      <c r="C58352" s="4"/>
      <c r="F58352" s="1"/>
      <c r="G58352" s="1"/>
    </row>
    <row r="58353" spans="3:7" x14ac:dyDescent="0.2">
      <c r="C58353" s="4"/>
      <c r="F58353" s="1"/>
      <c r="G58353" s="1"/>
    </row>
    <row r="58354" spans="3:7" x14ac:dyDescent="0.2">
      <c r="C58354" s="4"/>
      <c r="F58354" s="1"/>
      <c r="G58354" s="1"/>
    </row>
    <row r="58355" spans="3:7" x14ac:dyDescent="0.2">
      <c r="C58355" s="4"/>
      <c r="F58355" s="1"/>
      <c r="G58355" s="1"/>
    </row>
    <row r="58356" spans="3:7" x14ac:dyDescent="0.2">
      <c r="C58356" s="4"/>
      <c r="F58356" s="1"/>
      <c r="G58356" s="1"/>
    </row>
    <row r="58357" spans="3:7" x14ac:dyDescent="0.2">
      <c r="C58357" s="4"/>
      <c r="F58357" s="1"/>
      <c r="G58357" s="1"/>
    </row>
    <row r="58358" spans="3:7" x14ac:dyDescent="0.2">
      <c r="C58358" s="4"/>
      <c r="F58358" s="1"/>
      <c r="G58358" s="1"/>
    </row>
    <row r="58359" spans="3:7" x14ac:dyDescent="0.2">
      <c r="C58359" s="4"/>
      <c r="F58359" s="1"/>
      <c r="G58359" s="1"/>
    </row>
    <row r="58360" spans="3:7" x14ac:dyDescent="0.2">
      <c r="C58360" s="4"/>
      <c r="F58360" s="1"/>
      <c r="G58360" s="1"/>
    </row>
    <row r="58361" spans="3:7" x14ac:dyDescent="0.2">
      <c r="C58361" s="4"/>
      <c r="F58361" s="1"/>
      <c r="G58361" s="1"/>
    </row>
    <row r="58362" spans="3:7" x14ac:dyDescent="0.2">
      <c r="C58362" s="4"/>
      <c r="F58362" s="1"/>
      <c r="G58362" s="1"/>
    </row>
    <row r="58363" spans="3:7" x14ac:dyDescent="0.2">
      <c r="C58363" s="4"/>
      <c r="F58363" s="1"/>
      <c r="G58363" s="1"/>
    </row>
    <row r="58364" spans="3:7" x14ac:dyDescent="0.2">
      <c r="C58364" s="4"/>
      <c r="F58364" s="1"/>
      <c r="G58364" s="1"/>
    </row>
    <row r="58365" spans="3:7" x14ac:dyDescent="0.2">
      <c r="C58365" s="4"/>
      <c r="F58365" s="1"/>
      <c r="G58365" s="1"/>
    </row>
    <row r="58366" spans="3:7" x14ac:dyDescent="0.2">
      <c r="C58366" s="4"/>
      <c r="F58366" s="1"/>
      <c r="G58366" s="1"/>
    </row>
    <row r="58367" spans="3:7" x14ac:dyDescent="0.2">
      <c r="C58367" s="4"/>
      <c r="F58367" s="1"/>
      <c r="G58367" s="1"/>
    </row>
    <row r="58368" spans="3:7" x14ac:dyDescent="0.2">
      <c r="C58368" s="4"/>
      <c r="F58368" s="1"/>
      <c r="G58368" s="1"/>
    </row>
    <row r="58369" spans="3:7" x14ac:dyDescent="0.2">
      <c r="C58369" s="4"/>
      <c r="F58369" s="1"/>
      <c r="G58369" s="1"/>
    </row>
    <row r="58370" spans="3:7" x14ac:dyDescent="0.2">
      <c r="C58370" s="4"/>
      <c r="F58370" s="1"/>
      <c r="G58370" s="1"/>
    </row>
    <row r="58371" spans="3:7" x14ac:dyDescent="0.2">
      <c r="C58371" s="4"/>
      <c r="F58371" s="1"/>
      <c r="G58371" s="1"/>
    </row>
    <row r="58372" spans="3:7" x14ac:dyDescent="0.2">
      <c r="C58372" s="4"/>
      <c r="F58372" s="1"/>
      <c r="G58372" s="1"/>
    </row>
    <row r="58373" spans="3:7" x14ac:dyDescent="0.2">
      <c r="C58373" s="4"/>
      <c r="F58373" s="1"/>
      <c r="G58373" s="1"/>
    </row>
    <row r="58374" spans="3:7" x14ac:dyDescent="0.2">
      <c r="C58374" s="4"/>
      <c r="F58374" s="1"/>
      <c r="G58374" s="1"/>
    </row>
    <row r="58375" spans="3:7" x14ac:dyDescent="0.2">
      <c r="C58375" s="4"/>
      <c r="F58375" s="1"/>
      <c r="G58375" s="1"/>
    </row>
    <row r="58376" spans="3:7" x14ac:dyDescent="0.2">
      <c r="C58376" s="4"/>
      <c r="F58376" s="1"/>
      <c r="G58376" s="1"/>
    </row>
    <row r="58377" spans="3:7" x14ac:dyDescent="0.2">
      <c r="C58377" s="4"/>
      <c r="F58377" s="1"/>
      <c r="G58377" s="1"/>
    </row>
    <row r="58378" spans="3:7" x14ac:dyDescent="0.2">
      <c r="C58378" s="4"/>
      <c r="F58378" s="1"/>
      <c r="G58378" s="1"/>
    </row>
    <row r="58379" spans="3:7" x14ac:dyDescent="0.2">
      <c r="C58379" s="4"/>
      <c r="F58379" s="1"/>
      <c r="G58379" s="1"/>
    </row>
    <row r="58380" spans="3:7" x14ac:dyDescent="0.2">
      <c r="C58380" s="4"/>
      <c r="F58380" s="1"/>
      <c r="G58380" s="1"/>
    </row>
    <row r="58381" spans="3:7" x14ac:dyDescent="0.2">
      <c r="C58381" s="4"/>
      <c r="F58381" s="1"/>
      <c r="G58381" s="1"/>
    </row>
    <row r="58382" spans="3:7" x14ac:dyDescent="0.2">
      <c r="C58382" s="4"/>
      <c r="F58382" s="1"/>
      <c r="G58382" s="1"/>
    </row>
    <row r="58383" spans="3:7" x14ac:dyDescent="0.2">
      <c r="C58383" s="4"/>
      <c r="F58383" s="1"/>
      <c r="G58383" s="1"/>
    </row>
    <row r="58384" spans="3:7" x14ac:dyDescent="0.2">
      <c r="C58384" s="4"/>
      <c r="F58384" s="1"/>
      <c r="G58384" s="1"/>
    </row>
    <row r="58385" spans="3:7" x14ac:dyDescent="0.2">
      <c r="C58385" s="4"/>
      <c r="F58385" s="1"/>
      <c r="G58385" s="1"/>
    </row>
    <row r="58386" spans="3:7" x14ac:dyDescent="0.2">
      <c r="C58386" s="4"/>
      <c r="F58386" s="1"/>
      <c r="G58386" s="1"/>
    </row>
    <row r="58387" spans="3:7" x14ac:dyDescent="0.2">
      <c r="C58387" s="4"/>
      <c r="F58387" s="1"/>
      <c r="G58387" s="1"/>
    </row>
    <row r="58388" spans="3:7" x14ac:dyDescent="0.2">
      <c r="C58388" s="4"/>
      <c r="F58388" s="1"/>
      <c r="G58388" s="1"/>
    </row>
    <row r="58389" spans="3:7" x14ac:dyDescent="0.2">
      <c r="C58389" s="4"/>
      <c r="F58389" s="1"/>
      <c r="G58389" s="1"/>
    </row>
    <row r="58390" spans="3:7" x14ac:dyDescent="0.2">
      <c r="C58390" s="4"/>
      <c r="F58390" s="1"/>
      <c r="G58390" s="1"/>
    </row>
    <row r="58391" spans="3:7" x14ac:dyDescent="0.2">
      <c r="C58391" s="4"/>
      <c r="F58391" s="1"/>
      <c r="G58391" s="1"/>
    </row>
    <row r="58392" spans="3:7" x14ac:dyDescent="0.2">
      <c r="C58392" s="4"/>
      <c r="F58392" s="1"/>
      <c r="G58392" s="1"/>
    </row>
    <row r="58393" spans="3:7" x14ac:dyDescent="0.2">
      <c r="C58393" s="4"/>
      <c r="F58393" s="1"/>
      <c r="G58393" s="1"/>
    </row>
    <row r="58394" spans="3:7" x14ac:dyDescent="0.2">
      <c r="C58394" s="4"/>
      <c r="F58394" s="1"/>
      <c r="G58394" s="1"/>
    </row>
    <row r="58395" spans="3:7" x14ac:dyDescent="0.2">
      <c r="C58395" s="4"/>
      <c r="F58395" s="1"/>
      <c r="G58395" s="1"/>
    </row>
    <row r="58396" spans="3:7" x14ac:dyDescent="0.2">
      <c r="C58396" s="4"/>
      <c r="F58396" s="1"/>
      <c r="G58396" s="1"/>
    </row>
    <row r="58397" spans="3:7" x14ac:dyDescent="0.2">
      <c r="C58397" s="4"/>
      <c r="F58397" s="1"/>
      <c r="G58397" s="1"/>
    </row>
    <row r="58398" spans="3:7" x14ac:dyDescent="0.2">
      <c r="C58398" s="4"/>
      <c r="F58398" s="1"/>
      <c r="G58398" s="1"/>
    </row>
    <row r="58399" spans="3:7" x14ac:dyDescent="0.2">
      <c r="C58399" s="4"/>
      <c r="F58399" s="1"/>
      <c r="G58399" s="1"/>
    </row>
    <row r="58400" spans="3:7" x14ac:dyDescent="0.2">
      <c r="C58400" s="4"/>
      <c r="F58400" s="1"/>
      <c r="G58400" s="1"/>
    </row>
    <row r="58401" spans="3:7" x14ac:dyDescent="0.2">
      <c r="C58401" s="4"/>
      <c r="F58401" s="1"/>
      <c r="G58401" s="1"/>
    </row>
    <row r="58402" spans="3:7" x14ac:dyDescent="0.2">
      <c r="C58402" s="4"/>
      <c r="F58402" s="1"/>
      <c r="G58402" s="1"/>
    </row>
    <row r="58403" spans="3:7" x14ac:dyDescent="0.2">
      <c r="C58403" s="4"/>
      <c r="F58403" s="1"/>
      <c r="G58403" s="1"/>
    </row>
    <row r="58404" spans="3:7" x14ac:dyDescent="0.2">
      <c r="C58404" s="4"/>
      <c r="F58404" s="1"/>
      <c r="G58404" s="1"/>
    </row>
    <row r="58405" spans="3:7" x14ac:dyDescent="0.2">
      <c r="C58405" s="4"/>
      <c r="F58405" s="1"/>
      <c r="G58405" s="1"/>
    </row>
    <row r="58406" spans="3:7" x14ac:dyDescent="0.2">
      <c r="C58406" s="4"/>
      <c r="F58406" s="1"/>
      <c r="G58406" s="1"/>
    </row>
    <row r="58407" spans="3:7" x14ac:dyDescent="0.2">
      <c r="C58407" s="4"/>
      <c r="F58407" s="1"/>
      <c r="G58407" s="1"/>
    </row>
    <row r="58408" spans="3:7" x14ac:dyDescent="0.2">
      <c r="C58408" s="4"/>
      <c r="F58408" s="1"/>
      <c r="G58408" s="1"/>
    </row>
    <row r="58409" spans="3:7" x14ac:dyDescent="0.2">
      <c r="C58409" s="4"/>
      <c r="F58409" s="1"/>
      <c r="G58409" s="1"/>
    </row>
    <row r="58410" spans="3:7" x14ac:dyDescent="0.2">
      <c r="C58410" s="4"/>
      <c r="F58410" s="1"/>
      <c r="G58410" s="1"/>
    </row>
    <row r="58411" spans="3:7" x14ac:dyDescent="0.2">
      <c r="C58411" s="4"/>
      <c r="F58411" s="1"/>
      <c r="G58411" s="1"/>
    </row>
    <row r="58412" spans="3:7" x14ac:dyDescent="0.2">
      <c r="C58412" s="4"/>
      <c r="F58412" s="1"/>
      <c r="G58412" s="1"/>
    </row>
    <row r="58413" spans="3:7" x14ac:dyDescent="0.2">
      <c r="C58413" s="4"/>
      <c r="F58413" s="1"/>
      <c r="G58413" s="1"/>
    </row>
    <row r="58414" spans="3:7" x14ac:dyDescent="0.2">
      <c r="C58414" s="4"/>
      <c r="F58414" s="1"/>
      <c r="G58414" s="1"/>
    </row>
    <row r="58415" spans="3:7" x14ac:dyDescent="0.2">
      <c r="C58415" s="4"/>
      <c r="F58415" s="1"/>
      <c r="G58415" s="1"/>
    </row>
    <row r="58416" spans="3:7" x14ac:dyDescent="0.2">
      <c r="C58416" s="4"/>
      <c r="F58416" s="1"/>
      <c r="G58416" s="1"/>
    </row>
    <row r="58417" spans="3:7" x14ac:dyDescent="0.2">
      <c r="C58417" s="4"/>
      <c r="F58417" s="1"/>
      <c r="G58417" s="1"/>
    </row>
    <row r="58418" spans="3:7" x14ac:dyDescent="0.2">
      <c r="C58418" s="4"/>
      <c r="F58418" s="1"/>
      <c r="G58418" s="1"/>
    </row>
    <row r="58419" spans="3:7" x14ac:dyDescent="0.2">
      <c r="C58419" s="4"/>
      <c r="F58419" s="1"/>
      <c r="G58419" s="1"/>
    </row>
    <row r="58420" spans="3:7" x14ac:dyDescent="0.2">
      <c r="C58420" s="4"/>
      <c r="F58420" s="1"/>
      <c r="G58420" s="1"/>
    </row>
    <row r="58421" spans="3:7" x14ac:dyDescent="0.2">
      <c r="C58421" s="4"/>
      <c r="F58421" s="1"/>
      <c r="G58421" s="1"/>
    </row>
    <row r="58422" spans="3:7" x14ac:dyDescent="0.2">
      <c r="C58422" s="4"/>
      <c r="F58422" s="1"/>
      <c r="G58422" s="1"/>
    </row>
    <row r="58423" spans="3:7" x14ac:dyDescent="0.2">
      <c r="C58423" s="4"/>
      <c r="F58423" s="1"/>
      <c r="G58423" s="1"/>
    </row>
    <row r="58424" spans="3:7" x14ac:dyDescent="0.2">
      <c r="C58424" s="4"/>
      <c r="F58424" s="1"/>
      <c r="G58424" s="1"/>
    </row>
    <row r="58425" spans="3:7" x14ac:dyDescent="0.2">
      <c r="C58425" s="4"/>
      <c r="F58425" s="1"/>
      <c r="G58425" s="1"/>
    </row>
    <row r="58426" spans="3:7" x14ac:dyDescent="0.2">
      <c r="C58426" s="4"/>
      <c r="F58426" s="1"/>
      <c r="G58426" s="1"/>
    </row>
    <row r="58427" spans="3:7" x14ac:dyDescent="0.2">
      <c r="C58427" s="4"/>
      <c r="F58427" s="1"/>
      <c r="G58427" s="1"/>
    </row>
    <row r="58428" spans="3:7" x14ac:dyDescent="0.2">
      <c r="C58428" s="4"/>
      <c r="F58428" s="1"/>
      <c r="G58428" s="1"/>
    </row>
    <row r="58429" spans="3:7" x14ac:dyDescent="0.2">
      <c r="C58429" s="4"/>
      <c r="F58429" s="1"/>
      <c r="G58429" s="1"/>
    </row>
    <row r="58430" spans="3:7" x14ac:dyDescent="0.2">
      <c r="C58430" s="4"/>
      <c r="F58430" s="1"/>
      <c r="G58430" s="1"/>
    </row>
    <row r="58431" spans="3:7" x14ac:dyDescent="0.2">
      <c r="C58431" s="4"/>
      <c r="F58431" s="1"/>
      <c r="G58431" s="1"/>
    </row>
    <row r="58432" spans="3:7" x14ac:dyDescent="0.2">
      <c r="C58432" s="4"/>
      <c r="F58432" s="1"/>
      <c r="G58432" s="1"/>
    </row>
    <row r="58433" spans="3:7" x14ac:dyDescent="0.2">
      <c r="C58433" s="4"/>
      <c r="F58433" s="1"/>
      <c r="G58433" s="1"/>
    </row>
    <row r="58434" spans="3:7" x14ac:dyDescent="0.2">
      <c r="C58434" s="4"/>
      <c r="F58434" s="1"/>
      <c r="G58434" s="1"/>
    </row>
    <row r="58435" spans="3:7" x14ac:dyDescent="0.2">
      <c r="C58435" s="4"/>
      <c r="F58435" s="1"/>
      <c r="G58435" s="1"/>
    </row>
    <row r="58436" spans="3:7" x14ac:dyDescent="0.2">
      <c r="C58436" s="4"/>
      <c r="F58436" s="1"/>
      <c r="G58436" s="1"/>
    </row>
    <row r="58437" spans="3:7" x14ac:dyDescent="0.2">
      <c r="C58437" s="4"/>
      <c r="F58437" s="1"/>
      <c r="G58437" s="1"/>
    </row>
    <row r="58438" spans="3:7" x14ac:dyDescent="0.2">
      <c r="C58438" s="4"/>
      <c r="F58438" s="1"/>
      <c r="G58438" s="1"/>
    </row>
    <row r="58439" spans="3:7" x14ac:dyDescent="0.2">
      <c r="C58439" s="4"/>
      <c r="F58439" s="1"/>
      <c r="G58439" s="1"/>
    </row>
    <row r="58440" spans="3:7" x14ac:dyDescent="0.2">
      <c r="C58440" s="4"/>
      <c r="F58440" s="1"/>
      <c r="G58440" s="1"/>
    </row>
    <row r="58441" spans="3:7" x14ac:dyDescent="0.2">
      <c r="C58441" s="4"/>
      <c r="F58441" s="1"/>
      <c r="G58441" s="1"/>
    </row>
    <row r="58442" spans="3:7" x14ac:dyDescent="0.2">
      <c r="C58442" s="4"/>
      <c r="F58442" s="1"/>
      <c r="G58442" s="1"/>
    </row>
    <row r="58443" spans="3:7" x14ac:dyDescent="0.2">
      <c r="C58443" s="4"/>
      <c r="F58443" s="1"/>
      <c r="G58443" s="1"/>
    </row>
    <row r="58444" spans="3:7" x14ac:dyDescent="0.2">
      <c r="C58444" s="4"/>
      <c r="F58444" s="1"/>
      <c r="G58444" s="1"/>
    </row>
    <row r="58445" spans="3:7" x14ac:dyDescent="0.2">
      <c r="C58445" s="4"/>
      <c r="F58445" s="1"/>
      <c r="G58445" s="1"/>
    </row>
    <row r="58446" spans="3:7" x14ac:dyDescent="0.2">
      <c r="C58446" s="4"/>
      <c r="F58446" s="1"/>
      <c r="G58446" s="1"/>
    </row>
    <row r="58447" spans="3:7" x14ac:dyDescent="0.2">
      <c r="C58447" s="4"/>
      <c r="F58447" s="1"/>
      <c r="G58447" s="1"/>
    </row>
    <row r="58448" spans="3:7" x14ac:dyDescent="0.2">
      <c r="C58448" s="4"/>
      <c r="F58448" s="1"/>
      <c r="G58448" s="1"/>
    </row>
    <row r="58449" spans="3:7" x14ac:dyDescent="0.2">
      <c r="C58449" s="4"/>
      <c r="F58449" s="1"/>
      <c r="G58449" s="1"/>
    </row>
    <row r="58450" spans="3:7" x14ac:dyDescent="0.2">
      <c r="C58450" s="4"/>
      <c r="F58450" s="1"/>
      <c r="G58450" s="1"/>
    </row>
    <row r="58451" spans="3:7" x14ac:dyDescent="0.2">
      <c r="C58451" s="4"/>
      <c r="F58451" s="1"/>
      <c r="G58451" s="1"/>
    </row>
    <row r="58452" spans="3:7" x14ac:dyDescent="0.2">
      <c r="C58452" s="4"/>
      <c r="F58452" s="1"/>
      <c r="G58452" s="1"/>
    </row>
    <row r="58453" spans="3:7" x14ac:dyDescent="0.2">
      <c r="C58453" s="4"/>
      <c r="F58453" s="1"/>
      <c r="G58453" s="1"/>
    </row>
    <row r="58454" spans="3:7" x14ac:dyDescent="0.2">
      <c r="C58454" s="4"/>
      <c r="F58454" s="1"/>
      <c r="G58454" s="1"/>
    </row>
    <row r="58455" spans="3:7" x14ac:dyDescent="0.2">
      <c r="C58455" s="4"/>
      <c r="F58455" s="1"/>
      <c r="G58455" s="1"/>
    </row>
    <row r="58456" spans="3:7" x14ac:dyDescent="0.2">
      <c r="C58456" s="4"/>
      <c r="F58456" s="1"/>
      <c r="G58456" s="1"/>
    </row>
    <row r="58457" spans="3:7" x14ac:dyDescent="0.2">
      <c r="C58457" s="4"/>
      <c r="F58457" s="1"/>
      <c r="G58457" s="1"/>
    </row>
    <row r="58458" spans="3:7" x14ac:dyDescent="0.2">
      <c r="C58458" s="4"/>
      <c r="F58458" s="1"/>
      <c r="G58458" s="1"/>
    </row>
    <row r="58459" spans="3:7" x14ac:dyDescent="0.2">
      <c r="C58459" s="4"/>
      <c r="F58459" s="1"/>
      <c r="G58459" s="1"/>
    </row>
    <row r="58460" spans="3:7" x14ac:dyDescent="0.2">
      <c r="C58460" s="4"/>
      <c r="F58460" s="1"/>
      <c r="G58460" s="1"/>
    </row>
    <row r="58461" spans="3:7" x14ac:dyDescent="0.2">
      <c r="C58461" s="4"/>
      <c r="F58461" s="1"/>
      <c r="G58461" s="1"/>
    </row>
    <row r="58462" spans="3:7" x14ac:dyDescent="0.2">
      <c r="C58462" s="4"/>
      <c r="F58462" s="1"/>
      <c r="G58462" s="1"/>
    </row>
    <row r="58463" spans="3:7" x14ac:dyDescent="0.2">
      <c r="C58463" s="4"/>
      <c r="F58463" s="1"/>
      <c r="G58463" s="1"/>
    </row>
    <row r="58464" spans="3:7" x14ac:dyDescent="0.2">
      <c r="C58464" s="4"/>
      <c r="F58464" s="1"/>
      <c r="G58464" s="1"/>
    </row>
    <row r="58465" spans="3:7" x14ac:dyDescent="0.2">
      <c r="C58465" s="4"/>
      <c r="F58465" s="1"/>
      <c r="G58465" s="1"/>
    </row>
    <row r="58466" spans="3:7" x14ac:dyDescent="0.2">
      <c r="C58466" s="4"/>
      <c r="F58466" s="1"/>
      <c r="G58466" s="1"/>
    </row>
    <row r="58467" spans="3:7" x14ac:dyDescent="0.2">
      <c r="C58467" s="4"/>
      <c r="F58467" s="1"/>
      <c r="G58467" s="1"/>
    </row>
    <row r="58468" spans="3:7" x14ac:dyDescent="0.2">
      <c r="C58468" s="4"/>
      <c r="F58468" s="1"/>
      <c r="G58468" s="1"/>
    </row>
    <row r="58469" spans="3:7" x14ac:dyDescent="0.2">
      <c r="C58469" s="4"/>
      <c r="F58469" s="1"/>
      <c r="G58469" s="1"/>
    </row>
    <row r="58470" spans="3:7" x14ac:dyDescent="0.2">
      <c r="C58470" s="4"/>
      <c r="F58470" s="1"/>
      <c r="G58470" s="1"/>
    </row>
    <row r="58471" spans="3:7" x14ac:dyDescent="0.2">
      <c r="C58471" s="4"/>
      <c r="F58471" s="1"/>
      <c r="G58471" s="1"/>
    </row>
    <row r="58472" spans="3:7" x14ac:dyDescent="0.2">
      <c r="C58472" s="4"/>
      <c r="F58472" s="1"/>
      <c r="G58472" s="1"/>
    </row>
    <row r="58473" spans="3:7" x14ac:dyDescent="0.2">
      <c r="C58473" s="4"/>
      <c r="F58473" s="1"/>
      <c r="G58473" s="1"/>
    </row>
    <row r="58474" spans="3:7" x14ac:dyDescent="0.2">
      <c r="C58474" s="4"/>
      <c r="F58474" s="1"/>
      <c r="G58474" s="1"/>
    </row>
    <row r="58475" spans="3:7" x14ac:dyDescent="0.2">
      <c r="C58475" s="4"/>
      <c r="F58475" s="1"/>
      <c r="G58475" s="1"/>
    </row>
    <row r="58476" spans="3:7" x14ac:dyDescent="0.2">
      <c r="C58476" s="4"/>
      <c r="F58476" s="1"/>
      <c r="G58476" s="1"/>
    </row>
    <row r="58477" spans="3:7" x14ac:dyDescent="0.2">
      <c r="C58477" s="4"/>
      <c r="F58477" s="1"/>
      <c r="G58477" s="1"/>
    </row>
    <row r="58478" spans="3:7" x14ac:dyDescent="0.2">
      <c r="C58478" s="4"/>
      <c r="F58478" s="1"/>
      <c r="G58478" s="1"/>
    </row>
    <row r="58479" spans="3:7" x14ac:dyDescent="0.2">
      <c r="C58479" s="4"/>
      <c r="F58479" s="1"/>
      <c r="G58479" s="1"/>
    </row>
    <row r="58480" spans="3:7" x14ac:dyDescent="0.2">
      <c r="C58480" s="4"/>
      <c r="F58480" s="1"/>
      <c r="G58480" s="1"/>
    </row>
    <row r="58481" spans="3:7" x14ac:dyDescent="0.2">
      <c r="C58481" s="4"/>
      <c r="F58481" s="1"/>
      <c r="G58481" s="1"/>
    </row>
    <row r="58482" spans="3:7" x14ac:dyDescent="0.2">
      <c r="C58482" s="4"/>
      <c r="F58482" s="1"/>
      <c r="G58482" s="1"/>
    </row>
    <row r="58483" spans="3:7" x14ac:dyDescent="0.2">
      <c r="C58483" s="4"/>
      <c r="F58483" s="1"/>
      <c r="G58483" s="1"/>
    </row>
    <row r="58484" spans="3:7" x14ac:dyDescent="0.2">
      <c r="C58484" s="4"/>
      <c r="F58484" s="1"/>
      <c r="G58484" s="1"/>
    </row>
    <row r="58485" spans="3:7" x14ac:dyDescent="0.2">
      <c r="C58485" s="4"/>
      <c r="F58485" s="1"/>
      <c r="G58485" s="1"/>
    </row>
    <row r="58486" spans="3:7" x14ac:dyDescent="0.2">
      <c r="C58486" s="4"/>
      <c r="F58486" s="1"/>
      <c r="G58486" s="1"/>
    </row>
    <row r="58487" spans="3:7" x14ac:dyDescent="0.2">
      <c r="C58487" s="4"/>
      <c r="F58487" s="1"/>
      <c r="G58487" s="1"/>
    </row>
    <row r="58488" spans="3:7" x14ac:dyDescent="0.2">
      <c r="C58488" s="4"/>
      <c r="F58488" s="1"/>
      <c r="G58488" s="1"/>
    </row>
    <row r="58489" spans="3:7" x14ac:dyDescent="0.2">
      <c r="C58489" s="4"/>
      <c r="F58489" s="1"/>
      <c r="G58489" s="1"/>
    </row>
    <row r="58490" spans="3:7" x14ac:dyDescent="0.2">
      <c r="C58490" s="4"/>
      <c r="F58490" s="1"/>
      <c r="G58490" s="1"/>
    </row>
    <row r="58491" spans="3:7" x14ac:dyDescent="0.2">
      <c r="C58491" s="4"/>
      <c r="F58491" s="1"/>
      <c r="G58491" s="1"/>
    </row>
    <row r="58492" spans="3:7" x14ac:dyDescent="0.2">
      <c r="C58492" s="4"/>
      <c r="F58492" s="1"/>
      <c r="G58492" s="1"/>
    </row>
    <row r="58493" spans="3:7" x14ac:dyDescent="0.2">
      <c r="C58493" s="4"/>
      <c r="F58493" s="1"/>
      <c r="G58493" s="1"/>
    </row>
    <row r="58494" spans="3:7" x14ac:dyDescent="0.2">
      <c r="C58494" s="4"/>
      <c r="F58494" s="1"/>
      <c r="G58494" s="1"/>
    </row>
    <row r="58495" spans="3:7" x14ac:dyDescent="0.2">
      <c r="C58495" s="4"/>
      <c r="F58495" s="1"/>
      <c r="G58495" s="1"/>
    </row>
    <row r="58496" spans="3:7" x14ac:dyDescent="0.2">
      <c r="C58496" s="4"/>
      <c r="F58496" s="1"/>
      <c r="G58496" s="1"/>
    </row>
    <row r="58497" spans="3:7" x14ac:dyDescent="0.2">
      <c r="C58497" s="4"/>
      <c r="F58497" s="1"/>
      <c r="G58497" s="1"/>
    </row>
    <row r="58498" spans="3:7" x14ac:dyDescent="0.2">
      <c r="C58498" s="4"/>
      <c r="F58498" s="1"/>
      <c r="G58498" s="1"/>
    </row>
    <row r="58499" spans="3:7" x14ac:dyDescent="0.2">
      <c r="C58499" s="4"/>
      <c r="F58499" s="1"/>
      <c r="G58499" s="1"/>
    </row>
    <row r="58500" spans="3:7" x14ac:dyDescent="0.2">
      <c r="C58500" s="4"/>
      <c r="F58500" s="1"/>
      <c r="G58500" s="1"/>
    </row>
    <row r="58501" spans="3:7" x14ac:dyDescent="0.2">
      <c r="C58501" s="4"/>
      <c r="F58501" s="1"/>
      <c r="G58501" s="1"/>
    </row>
    <row r="58502" spans="3:7" x14ac:dyDescent="0.2">
      <c r="C58502" s="4"/>
      <c r="F58502" s="1"/>
      <c r="G58502" s="1"/>
    </row>
    <row r="58503" spans="3:7" x14ac:dyDescent="0.2">
      <c r="C58503" s="4"/>
      <c r="F58503" s="1"/>
      <c r="G58503" s="1"/>
    </row>
    <row r="58504" spans="3:7" x14ac:dyDescent="0.2">
      <c r="C58504" s="4"/>
      <c r="F58504" s="1"/>
      <c r="G58504" s="1"/>
    </row>
    <row r="58505" spans="3:7" x14ac:dyDescent="0.2">
      <c r="C58505" s="4"/>
      <c r="F58505" s="1"/>
      <c r="G58505" s="1"/>
    </row>
    <row r="58506" spans="3:7" x14ac:dyDescent="0.2">
      <c r="C58506" s="4"/>
      <c r="F58506" s="1"/>
      <c r="G58506" s="1"/>
    </row>
    <row r="58507" spans="3:7" x14ac:dyDescent="0.2">
      <c r="C58507" s="4"/>
      <c r="F58507" s="1"/>
      <c r="G58507" s="1"/>
    </row>
    <row r="58508" spans="3:7" x14ac:dyDescent="0.2">
      <c r="C58508" s="4"/>
      <c r="F58508" s="1"/>
      <c r="G58508" s="1"/>
    </row>
    <row r="58509" spans="3:7" x14ac:dyDescent="0.2">
      <c r="C58509" s="4"/>
      <c r="F58509" s="1"/>
      <c r="G58509" s="1"/>
    </row>
    <row r="58510" spans="3:7" x14ac:dyDescent="0.2">
      <c r="C58510" s="4"/>
      <c r="F58510" s="1"/>
      <c r="G58510" s="1"/>
    </row>
    <row r="58511" spans="3:7" x14ac:dyDescent="0.2">
      <c r="C58511" s="4"/>
      <c r="F58511" s="1"/>
      <c r="G58511" s="1"/>
    </row>
    <row r="58512" spans="3:7" x14ac:dyDescent="0.2">
      <c r="C58512" s="4"/>
      <c r="F58512" s="1"/>
      <c r="G58512" s="1"/>
    </row>
    <row r="58513" spans="3:7" x14ac:dyDescent="0.2">
      <c r="C58513" s="4"/>
      <c r="F58513" s="1"/>
      <c r="G58513" s="1"/>
    </row>
    <row r="58514" spans="3:7" x14ac:dyDescent="0.2">
      <c r="C58514" s="4"/>
      <c r="F58514" s="1"/>
      <c r="G58514" s="1"/>
    </row>
    <row r="58515" spans="3:7" x14ac:dyDescent="0.2">
      <c r="C58515" s="4"/>
      <c r="F58515" s="1"/>
      <c r="G58515" s="1"/>
    </row>
    <row r="58516" spans="3:7" x14ac:dyDescent="0.2">
      <c r="C58516" s="4"/>
      <c r="F58516" s="1"/>
      <c r="G58516" s="1"/>
    </row>
    <row r="58517" spans="3:7" x14ac:dyDescent="0.2">
      <c r="C58517" s="4"/>
      <c r="F58517" s="1"/>
      <c r="G58517" s="1"/>
    </row>
    <row r="58518" spans="3:7" x14ac:dyDescent="0.2">
      <c r="C58518" s="4"/>
      <c r="F58518" s="1"/>
      <c r="G58518" s="1"/>
    </row>
    <row r="58519" spans="3:7" x14ac:dyDescent="0.2">
      <c r="C58519" s="4"/>
      <c r="F58519" s="1"/>
      <c r="G58519" s="1"/>
    </row>
    <row r="58520" spans="3:7" x14ac:dyDescent="0.2">
      <c r="C58520" s="4"/>
      <c r="F58520" s="1"/>
      <c r="G58520" s="1"/>
    </row>
    <row r="58521" spans="3:7" x14ac:dyDescent="0.2">
      <c r="C58521" s="4"/>
      <c r="F58521" s="1"/>
      <c r="G58521" s="1"/>
    </row>
    <row r="58522" spans="3:7" x14ac:dyDescent="0.2">
      <c r="C58522" s="4"/>
      <c r="F58522" s="1"/>
      <c r="G58522" s="1"/>
    </row>
    <row r="58523" spans="3:7" x14ac:dyDescent="0.2">
      <c r="C58523" s="4"/>
      <c r="F58523" s="1"/>
      <c r="G58523" s="1"/>
    </row>
    <row r="58524" spans="3:7" x14ac:dyDescent="0.2">
      <c r="C58524" s="4"/>
      <c r="F58524" s="1"/>
      <c r="G58524" s="1"/>
    </row>
    <row r="58525" spans="3:7" x14ac:dyDescent="0.2">
      <c r="C58525" s="4"/>
      <c r="F58525" s="1"/>
      <c r="G58525" s="1"/>
    </row>
    <row r="58526" spans="3:7" x14ac:dyDescent="0.2">
      <c r="C58526" s="4"/>
      <c r="F58526" s="1"/>
      <c r="G58526" s="1"/>
    </row>
    <row r="58527" spans="3:7" x14ac:dyDescent="0.2">
      <c r="C58527" s="4"/>
      <c r="F58527" s="1"/>
      <c r="G58527" s="1"/>
    </row>
    <row r="58528" spans="3:7" x14ac:dyDescent="0.2">
      <c r="C58528" s="4"/>
      <c r="F58528" s="1"/>
      <c r="G58528" s="1"/>
    </row>
    <row r="58529" spans="3:7" x14ac:dyDescent="0.2">
      <c r="C58529" s="4"/>
      <c r="F58529" s="1"/>
      <c r="G58529" s="1"/>
    </row>
    <row r="58530" spans="3:7" x14ac:dyDescent="0.2">
      <c r="C58530" s="4"/>
      <c r="F58530" s="1"/>
      <c r="G58530" s="1"/>
    </row>
    <row r="58531" spans="3:7" x14ac:dyDescent="0.2">
      <c r="C58531" s="4"/>
      <c r="F58531" s="1"/>
      <c r="G58531" s="1"/>
    </row>
    <row r="58532" spans="3:7" x14ac:dyDescent="0.2">
      <c r="C58532" s="4"/>
      <c r="F58532" s="1"/>
      <c r="G58532" s="1"/>
    </row>
    <row r="58533" spans="3:7" x14ac:dyDescent="0.2">
      <c r="C58533" s="4"/>
      <c r="F58533" s="1"/>
      <c r="G58533" s="1"/>
    </row>
    <row r="58534" spans="3:7" x14ac:dyDescent="0.2">
      <c r="C58534" s="4"/>
      <c r="F58534" s="1"/>
      <c r="G58534" s="1"/>
    </row>
    <row r="58535" spans="3:7" x14ac:dyDescent="0.2">
      <c r="C58535" s="4"/>
      <c r="F58535" s="1"/>
      <c r="G58535" s="1"/>
    </row>
    <row r="58536" spans="3:7" x14ac:dyDescent="0.2">
      <c r="C58536" s="4"/>
      <c r="F58536" s="1"/>
      <c r="G58536" s="1"/>
    </row>
    <row r="58537" spans="3:7" x14ac:dyDescent="0.2">
      <c r="C58537" s="4"/>
      <c r="F58537" s="1"/>
      <c r="G58537" s="1"/>
    </row>
    <row r="58538" spans="3:7" x14ac:dyDescent="0.2">
      <c r="C58538" s="4"/>
      <c r="F58538" s="1"/>
      <c r="G58538" s="1"/>
    </row>
    <row r="58539" spans="3:7" x14ac:dyDescent="0.2">
      <c r="C58539" s="4"/>
      <c r="F58539" s="1"/>
      <c r="G58539" s="1"/>
    </row>
    <row r="58540" spans="3:7" x14ac:dyDescent="0.2">
      <c r="C58540" s="4"/>
      <c r="F58540" s="1"/>
      <c r="G58540" s="1"/>
    </row>
    <row r="58541" spans="3:7" x14ac:dyDescent="0.2">
      <c r="C58541" s="4"/>
      <c r="F58541" s="1"/>
      <c r="G58541" s="1"/>
    </row>
    <row r="58542" spans="3:7" x14ac:dyDescent="0.2">
      <c r="C58542" s="4"/>
      <c r="F58542" s="1"/>
      <c r="G58542" s="1"/>
    </row>
    <row r="58543" spans="3:7" x14ac:dyDescent="0.2">
      <c r="C58543" s="4"/>
      <c r="F58543" s="1"/>
      <c r="G58543" s="1"/>
    </row>
    <row r="58544" spans="3:7" x14ac:dyDescent="0.2">
      <c r="C58544" s="4"/>
      <c r="F58544" s="1"/>
      <c r="G58544" s="1"/>
    </row>
    <row r="58545" spans="3:7" x14ac:dyDescent="0.2">
      <c r="C58545" s="4"/>
      <c r="F58545" s="1"/>
      <c r="G58545" s="1"/>
    </row>
    <row r="58546" spans="3:7" x14ac:dyDescent="0.2">
      <c r="C58546" s="4"/>
      <c r="F58546" s="1"/>
      <c r="G58546" s="1"/>
    </row>
    <row r="58547" spans="3:7" x14ac:dyDescent="0.2">
      <c r="C58547" s="4"/>
      <c r="F58547" s="1"/>
      <c r="G58547" s="1"/>
    </row>
    <row r="58548" spans="3:7" x14ac:dyDescent="0.2">
      <c r="C58548" s="4"/>
      <c r="F58548" s="1"/>
      <c r="G58548" s="1"/>
    </row>
    <row r="58549" spans="3:7" x14ac:dyDescent="0.2">
      <c r="C58549" s="4"/>
      <c r="F58549" s="1"/>
      <c r="G58549" s="1"/>
    </row>
    <row r="58550" spans="3:7" x14ac:dyDescent="0.2">
      <c r="C58550" s="4"/>
      <c r="F58550" s="1"/>
      <c r="G58550" s="1"/>
    </row>
    <row r="58551" spans="3:7" x14ac:dyDescent="0.2">
      <c r="C58551" s="4"/>
      <c r="F58551" s="1"/>
      <c r="G58551" s="1"/>
    </row>
    <row r="58552" spans="3:7" x14ac:dyDescent="0.2">
      <c r="C58552" s="4"/>
      <c r="F58552" s="1"/>
      <c r="G58552" s="1"/>
    </row>
    <row r="58553" spans="3:7" x14ac:dyDescent="0.2">
      <c r="C58553" s="4"/>
      <c r="F58553" s="1"/>
      <c r="G58553" s="1"/>
    </row>
    <row r="58554" spans="3:7" x14ac:dyDescent="0.2">
      <c r="C58554" s="4"/>
      <c r="F58554" s="1"/>
      <c r="G58554" s="1"/>
    </row>
    <row r="58555" spans="3:7" x14ac:dyDescent="0.2">
      <c r="C58555" s="4"/>
      <c r="F58555" s="1"/>
      <c r="G58555" s="1"/>
    </row>
    <row r="58556" spans="3:7" x14ac:dyDescent="0.2">
      <c r="C58556" s="4"/>
      <c r="F58556" s="1"/>
      <c r="G58556" s="1"/>
    </row>
    <row r="58557" spans="3:7" x14ac:dyDescent="0.2">
      <c r="C58557" s="4"/>
      <c r="F58557" s="1"/>
      <c r="G58557" s="1"/>
    </row>
    <row r="58558" spans="3:7" x14ac:dyDescent="0.2">
      <c r="C58558" s="4"/>
      <c r="F58558" s="1"/>
      <c r="G58558" s="1"/>
    </row>
    <row r="58559" spans="3:7" x14ac:dyDescent="0.2">
      <c r="C58559" s="4"/>
      <c r="F58559" s="1"/>
      <c r="G58559" s="1"/>
    </row>
    <row r="58560" spans="3:7" x14ac:dyDescent="0.2">
      <c r="C58560" s="4"/>
      <c r="F58560" s="1"/>
      <c r="G58560" s="1"/>
    </row>
    <row r="58561" spans="3:7" x14ac:dyDescent="0.2">
      <c r="C58561" s="4"/>
      <c r="F58561" s="1"/>
      <c r="G58561" s="1"/>
    </row>
    <row r="58562" spans="3:7" x14ac:dyDescent="0.2">
      <c r="C58562" s="4"/>
      <c r="F58562" s="1"/>
      <c r="G58562" s="1"/>
    </row>
    <row r="58563" spans="3:7" x14ac:dyDescent="0.2">
      <c r="C58563" s="4"/>
      <c r="F58563" s="1"/>
      <c r="G58563" s="1"/>
    </row>
    <row r="58564" spans="3:7" x14ac:dyDescent="0.2">
      <c r="C58564" s="4"/>
      <c r="F58564" s="1"/>
      <c r="G58564" s="1"/>
    </row>
    <row r="58565" spans="3:7" x14ac:dyDescent="0.2">
      <c r="C58565" s="4"/>
      <c r="F58565" s="1"/>
      <c r="G58565" s="1"/>
    </row>
    <row r="58566" spans="3:7" x14ac:dyDescent="0.2">
      <c r="C58566" s="4"/>
      <c r="F58566" s="1"/>
      <c r="G58566" s="1"/>
    </row>
    <row r="58567" spans="3:7" x14ac:dyDescent="0.2">
      <c r="C58567" s="4"/>
      <c r="F58567" s="1"/>
      <c r="G58567" s="1"/>
    </row>
    <row r="58568" spans="3:7" x14ac:dyDescent="0.2">
      <c r="C58568" s="4"/>
      <c r="F58568" s="1"/>
      <c r="G58568" s="1"/>
    </row>
    <row r="58569" spans="3:7" x14ac:dyDescent="0.2">
      <c r="C58569" s="4"/>
      <c r="F58569" s="1"/>
      <c r="G58569" s="1"/>
    </row>
    <row r="58570" spans="3:7" x14ac:dyDescent="0.2">
      <c r="C58570" s="4"/>
      <c r="F58570" s="1"/>
      <c r="G58570" s="1"/>
    </row>
    <row r="58571" spans="3:7" x14ac:dyDescent="0.2">
      <c r="C58571" s="4"/>
      <c r="F58571" s="1"/>
      <c r="G58571" s="1"/>
    </row>
    <row r="58572" spans="3:7" x14ac:dyDescent="0.2">
      <c r="C58572" s="4"/>
      <c r="F58572" s="1"/>
      <c r="G58572" s="1"/>
    </row>
    <row r="58573" spans="3:7" x14ac:dyDescent="0.2">
      <c r="C58573" s="4"/>
      <c r="F58573" s="1"/>
      <c r="G58573" s="1"/>
    </row>
    <row r="58574" spans="3:7" x14ac:dyDescent="0.2">
      <c r="C58574" s="4"/>
      <c r="F58574" s="1"/>
      <c r="G58574" s="1"/>
    </row>
    <row r="58575" spans="3:7" x14ac:dyDescent="0.2">
      <c r="C58575" s="4"/>
      <c r="F58575" s="1"/>
      <c r="G58575" s="1"/>
    </row>
    <row r="58576" spans="3:7" x14ac:dyDescent="0.2">
      <c r="C58576" s="4"/>
      <c r="F58576" s="1"/>
      <c r="G58576" s="1"/>
    </row>
    <row r="58577" spans="3:7" x14ac:dyDescent="0.2">
      <c r="C58577" s="4"/>
      <c r="F58577" s="1"/>
      <c r="G58577" s="1"/>
    </row>
    <row r="58578" spans="3:7" x14ac:dyDescent="0.2">
      <c r="C58578" s="4"/>
      <c r="F58578" s="1"/>
      <c r="G58578" s="1"/>
    </row>
    <row r="58579" spans="3:7" x14ac:dyDescent="0.2">
      <c r="C58579" s="4"/>
      <c r="F58579" s="1"/>
      <c r="G58579" s="1"/>
    </row>
    <row r="58580" spans="3:7" x14ac:dyDescent="0.2">
      <c r="C58580" s="4"/>
      <c r="F58580" s="1"/>
      <c r="G58580" s="1"/>
    </row>
    <row r="58581" spans="3:7" x14ac:dyDescent="0.2">
      <c r="C58581" s="4"/>
      <c r="F58581" s="1"/>
      <c r="G58581" s="1"/>
    </row>
    <row r="58582" spans="3:7" x14ac:dyDescent="0.2">
      <c r="C58582" s="4"/>
      <c r="F58582" s="1"/>
      <c r="G58582" s="1"/>
    </row>
    <row r="58583" spans="3:7" x14ac:dyDescent="0.2">
      <c r="C58583" s="4"/>
      <c r="F58583" s="1"/>
      <c r="G58583" s="1"/>
    </row>
    <row r="58584" spans="3:7" x14ac:dyDescent="0.2">
      <c r="C58584" s="4"/>
      <c r="F58584" s="1"/>
      <c r="G58584" s="1"/>
    </row>
    <row r="58585" spans="3:7" x14ac:dyDescent="0.2">
      <c r="C58585" s="4"/>
      <c r="F58585" s="1"/>
      <c r="G58585" s="1"/>
    </row>
    <row r="58586" spans="3:7" x14ac:dyDescent="0.2">
      <c r="C58586" s="4"/>
      <c r="F58586" s="1"/>
      <c r="G58586" s="1"/>
    </row>
    <row r="58587" spans="3:7" x14ac:dyDescent="0.2">
      <c r="C58587" s="4"/>
      <c r="F58587" s="1"/>
      <c r="G58587" s="1"/>
    </row>
    <row r="58588" spans="3:7" x14ac:dyDescent="0.2">
      <c r="C58588" s="4"/>
      <c r="F58588" s="1"/>
      <c r="G58588" s="1"/>
    </row>
    <row r="58589" spans="3:7" x14ac:dyDescent="0.2">
      <c r="C58589" s="4"/>
      <c r="F58589" s="1"/>
      <c r="G58589" s="1"/>
    </row>
    <row r="58590" spans="3:7" x14ac:dyDescent="0.2">
      <c r="C58590" s="4"/>
      <c r="F58590" s="1"/>
      <c r="G58590" s="1"/>
    </row>
    <row r="58591" spans="3:7" x14ac:dyDescent="0.2">
      <c r="C58591" s="4"/>
      <c r="F58591" s="1"/>
      <c r="G58591" s="1"/>
    </row>
    <row r="58592" spans="3:7" x14ac:dyDescent="0.2">
      <c r="C58592" s="4"/>
      <c r="F58592" s="1"/>
      <c r="G58592" s="1"/>
    </row>
    <row r="58593" spans="3:7" x14ac:dyDescent="0.2">
      <c r="C58593" s="4"/>
      <c r="F58593" s="1"/>
      <c r="G58593" s="1"/>
    </row>
    <row r="58594" spans="3:7" x14ac:dyDescent="0.2">
      <c r="C58594" s="4"/>
      <c r="F58594" s="1"/>
      <c r="G58594" s="1"/>
    </row>
    <row r="58595" spans="3:7" x14ac:dyDescent="0.2">
      <c r="C58595" s="4"/>
      <c r="F58595" s="1"/>
      <c r="G58595" s="1"/>
    </row>
    <row r="58596" spans="3:7" x14ac:dyDescent="0.2">
      <c r="C58596" s="4"/>
      <c r="F58596" s="1"/>
      <c r="G58596" s="1"/>
    </row>
    <row r="58597" spans="3:7" x14ac:dyDescent="0.2">
      <c r="C58597" s="4"/>
      <c r="F58597" s="1"/>
      <c r="G58597" s="1"/>
    </row>
    <row r="58598" spans="3:7" x14ac:dyDescent="0.2">
      <c r="C58598" s="4"/>
      <c r="F58598" s="1"/>
      <c r="G58598" s="1"/>
    </row>
    <row r="58599" spans="3:7" x14ac:dyDescent="0.2">
      <c r="C58599" s="4"/>
      <c r="F58599" s="1"/>
      <c r="G58599" s="1"/>
    </row>
    <row r="58600" spans="3:7" x14ac:dyDescent="0.2">
      <c r="C58600" s="4"/>
      <c r="F58600" s="1"/>
      <c r="G58600" s="1"/>
    </row>
    <row r="58601" spans="3:7" x14ac:dyDescent="0.2">
      <c r="C58601" s="4"/>
      <c r="F58601" s="1"/>
      <c r="G58601" s="1"/>
    </row>
    <row r="58602" spans="3:7" x14ac:dyDescent="0.2">
      <c r="C58602" s="4"/>
      <c r="F58602" s="1"/>
      <c r="G58602" s="1"/>
    </row>
    <row r="58603" spans="3:7" x14ac:dyDescent="0.2">
      <c r="C58603" s="4"/>
      <c r="F58603" s="1"/>
      <c r="G58603" s="1"/>
    </row>
    <row r="58604" spans="3:7" x14ac:dyDescent="0.2">
      <c r="C58604" s="4"/>
      <c r="F58604" s="1"/>
      <c r="G58604" s="1"/>
    </row>
    <row r="58605" spans="3:7" x14ac:dyDescent="0.2">
      <c r="C58605" s="4"/>
      <c r="F58605" s="1"/>
      <c r="G58605" s="1"/>
    </row>
    <row r="58606" spans="3:7" x14ac:dyDescent="0.2">
      <c r="C58606" s="4"/>
      <c r="F58606" s="1"/>
      <c r="G58606" s="1"/>
    </row>
    <row r="58607" spans="3:7" x14ac:dyDescent="0.2">
      <c r="C58607" s="4"/>
      <c r="F58607" s="1"/>
      <c r="G58607" s="1"/>
    </row>
    <row r="58608" spans="3:7" x14ac:dyDescent="0.2">
      <c r="C58608" s="4"/>
      <c r="F58608" s="1"/>
      <c r="G58608" s="1"/>
    </row>
    <row r="58609" spans="3:7" x14ac:dyDescent="0.2">
      <c r="C58609" s="4"/>
      <c r="F58609" s="1"/>
      <c r="G58609" s="1"/>
    </row>
    <row r="58610" spans="3:7" x14ac:dyDescent="0.2">
      <c r="C58610" s="4"/>
      <c r="F58610" s="1"/>
      <c r="G58610" s="1"/>
    </row>
    <row r="58611" spans="3:7" x14ac:dyDescent="0.2">
      <c r="C58611" s="4"/>
      <c r="F58611" s="1"/>
      <c r="G58611" s="1"/>
    </row>
    <row r="58612" spans="3:7" x14ac:dyDescent="0.2">
      <c r="C58612" s="4"/>
      <c r="F58612" s="1"/>
      <c r="G58612" s="1"/>
    </row>
    <row r="58613" spans="3:7" x14ac:dyDescent="0.2">
      <c r="C58613" s="4"/>
      <c r="F58613" s="1"/>
      <c r="G58613" s="1"/>
    </row>
    <row r="58614" spans="3:7" x14ac:dyDescent="0.2">
      <c r="C58614" s="4"/>
      <c r="F58614" s="1"/>
      <c r="G58614" s="1"/>
    </row>
    <row r="58615" spans="3:7" x14ac:dyDescent="0.2">
      <c r="C58615" s="4"/>
      <c r="F58615" s="1"/>
      <c r="G58615" s="1"/>
    </row>
    <row r="58616" spans="3:7" x14ac:dyDescent="0.2">
      <c r="C58616" s="4"/>
      <c r="F58616" s="1"/>
      <c r="G58616" s="1"/>
    </row>
    <row r="58617" spans="3:7" x14ac:dyDescent="0.2">
      <c r="C58617" s="4"/>
      <c r="F58617" s="1"/>
      <c r="G58617" s="1"/>
    </row>
    <row r="58618" spans="3:7" x14ac:dyDescent="0.2">
      <c r="C58618" s="4"/>
      <c r="F58618" s="1"/>
      <c r="G58618" s="1"/>
    </row>
    <row r="58619" spans="3:7" x14ac:dyDescent="0.2">
      <c r="C58619" s="4"/>
      <c r="F58619" s="1"/>
      <c r="G58619" s="1"/>
    </row>
    <row r="58620" spans="3:7" x14ac:dyDescent="0.2">
      <c r="C58620" s="4"/>
      <c r="F58620" s="1"/>
      <c r="G58620" s="1"/>
    </row>
    <row r="58621" spans="3:7" x14ac:dyDescent="0.2">
      <c r="C58621" s="4"/>
      <c r="F58621" s="1"/>
      <c r="G58621" s="1"/>
    </row>
    <row r="58622" spans="3:7" x14ac:dyDescent="0.2">
      <c r="C58622" s="4"/>
      <c r="F58622" s="1"/>
      <c r="G58622" s="1"/>
    </row>
    <row r="58623" spans="3:7" x14ac:dyDescent="0.2">
      <c r="C58623" s="4"/>
      <c r="F58623" s="1"/>
      <c r="G58623" s="1"/>
    </row>
    <row r="58624" spans="3:7" x14ac:dyDescent="0.2">
      <c r="C58624" s="4"/>
      <c r="F58624" s="1"/>
      <c r="G58624" s="1"/>
    </row>
    <row r="58625" spans="3:7" x14ac:dyDescent="0.2">
      <c r="C58625" s="4"/>
      <c r="F58625" s="1"/>
      <c r="G58625" s="1"/>
    </row>
    <row r="58626" spans="3:7" x14ac:dyDescent="0.2">
      <c r="C58626" s="4"/>
      <c r="F58626" s="1"/>
      <c r="G58626" s="1"/>
    </row>
    <row r="58627" spans="3:7" x14ac:dyDescent="0.2">
      <c r="C58627" s="4"/>
      <c r="F58627" s="1"/>
      <c r="G58627" s="1"/>
    </row>
    <row r="58628" spans="3:7" x14ac:dyDescent="0.2">
      <c r="C58628" s="4"/>
      <c r="F58628" s="1"/>
      <c r="G58628" s="1"/>
    </row>
    <row r="58629" spans="3:7" x14ac:dyDescent="0.2">
      <c r="C58629" s="4"/>
      <c r="F58629" s="1"/>
      <c r="G58629" s="1"/>
    </row>
    <row r="58630" spans="3:7" x14ac:dyDescent="0.2">
      <c r="C58630" s="4"/>
      <c r="F58630" s="1"/>
      <c r="G58630" s="1"/>
    </row>
    <row r="58631" spans="3:7" x14ac:dyDescent="0.2">
      <c r="C58631" s="4"/>
      <c r="F58631" s="1"/>
      <c r="G58631" s="1"/>
    </row>
    <row r="58632" spans="3:7" x14ac:dyDescent="0.2">
      <c r="C58632" s="4"/>
      <c r="F58632" s="1"/>
      <c r="G58632" s="1"/>
    </row>
    <row r="58633" spans="3:7" x14ac:dyDescent="0.2">
      <c r="C58633" s="4"/>
      <c r="F58633" s="1"/>
      <c r="G58633" s="1"/>
    </row>
    <row r="58634" spans="3:7" x14ac:dyDescent="0.2">
      <c r="C58634" s="4"/>
      <c r="F58634" s="1"/>
      <c r="G58634" s="1"/>
    </row>
    <row r="58635" spans="3:7" x14ac:dyDescent="0.2">
      <c r="C58635" s="4"/>
      <c r="F58635" s="1"/>
      <c r="G58635" s="1"/>
    </row>
    <row r="58636" spans="3:7" x14ac:dyDescent="0.2">
      <c r="C58636" s="4"/>
      <c r="F58636" s="1"/>
      <c r="G58636" s="1"/>
    </row>
    <row r="58637" spans="3:7" x14ac:dyDescent="0.2">
      <c r="C58637" s="4"/>
      <c r="F58637" s="1"/>
      <c r="G58637" s="1"/>
    </row>
    <row r="58638" spans="3:7" x14ac:dyDescent="0.2">
      <c r="C58638" s="4"/>
      <c r="F58638" s="1"/>
      <c r="G58638" s="1"/>
    </row>
    <row r="58639" spans="3:7" x14ac:dyDescent="0.2">
      <c r="C58639" s="4"/>
      <c r="F58639" s="1"/>
      <c r="G58639" s="1"/>
    </row>
    <row r="58640" spans="3:7" x14ac:dyDescent="0.2">
      <c r="C58640" s="4"/>
      <c r="F58640" s="1"/>
      <c r="G58640" s="1"/>
    </row>
    <row r="58641" spans="3:7" x14ac:dyDescent="0.2">
      <c r="C58641" s="4"/>
      <c r="F58641" s="1"/>
      <c r="G58641" s="1"/>
    </row>
    <row r="58642" spans="3:7" x14ac:dyDescent="0.2">
      <c r="C58642" s="4"/>
      <c r="F58642" s="1"/>
      <c r="G58642" s="1"/>
    </row>
    <row r="58643" spans="3:7" x14ac:dyDescent="0.2">
      <c r="C58643" s="4"/>
      <c r="F58643" s="1"/>
      <c r="G58643" s="1"/>
    </row>
    <row r="58644" spans="3:7" x14ac:dyDescent="0.2">
      <c r="C58644" s="4"/>
      <c r="F58644" s="1"/>
      <c r="G58644" s="1"/>
    </row>
    <row r="58645" spans="3:7" x14ac:dyDescent="0.2">
      <c r="C58645" s="4"/>
      <c r="F58645" s="1"/>
      <c r="G58645" s="1"/>
    </row>
    <row r="58646" spans="3:7" x14ac:dyDescent="0.2">
      <c r="C58646" s="4"/>
      <c r="F58646" s="1"/>
      <c r="G58646" s="1"/>
    </row>
    <row r="58647" spans="3:7" x14ac:dyDescent="0.2">
      <c r="C58647" s="4"/>
      <c r="F58647" s="1"/>
      <c r="G58647" s="1"/>
    </row>
    <row r="58648" spans="3:7" x14ac:dyDescent="0.2">
      <c r="C58648" s="4"/>
      <c r="F58648" s="1"/>
      <c r="G58648" s="1"/>
    </row>
    <row r="58649" spans="3:7" x14ac:dyDescent="0.2">
      <c r="C58649" s="4"/>
      <c r="F58649" s="1"/>
      <c r="G58649" s="1"/>
    </row>
    <row r="58650" spans="3:7" x14ac:dyDescent="0.2">
      <c r="C58650" s="4"/>
      <c r="F58650" s="1"/>
      <c r="G58650" s="1"/>
    </row>
    <row r="58651" spans="3:7" x14ac:dyDescent="0.2">
      <c r="C58651" s="4"/>
      <c r="F58651" s="1"/>
      <c r="G58651" s="1"/>
    </row>
    <row r="58652" spans="3:7" x14ac:dyDescent="0.2">
      <c r="C58652" s="4"/>
      <c r="F58652" s="1"/>
      <c r="G58652" s="1"/>
    </row>
    <row r="58653" spans="3:7" x14ac:dyDescent="0.2">
      <c r="C58653" s="4"/>
      <c r="F58653" s="1"/>
      <c r="G58653" s="1"/>
    </row>
    <row r="58654" spans="3:7" x14ac:dyDescent="0.2">
      <c r="C58654" s="4"/>
      <c r="F58654" s="1"/>
      <c r="G58654" s="1"/>
    </row>
    <row r="58655" spans="3:7" x14ac:dyDescent="0.2">
      <c r="C58655" s="4"/>
      <c r="F58655" s="1"/>
      <c r="G58655" s="1"/>
    </row>
    <row r="58656" spans="3:7" x14ac:dyDescent="0.2">
      <c r="C58656" s="4"/>
      <c r="F58656" s="1"/>
      <c r="G58656" s="1"/>
    </row>
    <row r="58657" spans="3:7" x14ac:dyDescent="0.2">
      <c r="C58657" s="4"/>
      <c r="F58657" s="1"/>
      <c r="G58657" s="1"/>
    </row>
    <row r="58658" spans="3:7" x14ac:dyDescent="0.2">
      <c r="C58658" s="4"/>
      <c r="F58658" s="1"/>
      <c r="G58658" s="1"/>
    </row>
    <row r="58659" spans="3:7" x14ac:dyDescent="0.2">
      <c r="C58659" s="4"/>
      <c r="F58659" s="1"/>
      <c r="G58659" s="1"/>
    </row>
    <row r="58660" spans="3:7" x14ac:dyDescent="0.2">
      <c r="C58660" s="4"/>
      <c r="F58660" s="1"/>
      <c r="G58660" s="1"/>
    </row>
    <row r="58661" spans="3:7" x14ac:dyDescent="0.2">
      <c r="C58661" s="4"/>
      <c r="F58661" s="1"/>
      <c r="G58661" s="1"/>
    </row>
    <row r="58662" spans="3:7" x14ac:dyDescent="0.2">
      <c r="C58662" s="4"/>
      <c r="F58662" s="1"/>
      <c r="G58662" s="1"/>
    </row>
    <row r="58663" spans="3:7" x14ac:dyDescent="0.2">
      <c r="C58663" s="4"/>
      <c r="F58663" s="1"/>
      <c r="G58663" s="1"/>
    </row>
    <row r="58664" spans="3:7" x14ac:dyDescent="0.2">
      <c r="C58664" s="4"/>
      <c r="F58664" s="1"/>
      <c r="G58664" s="1"/>
    </row>
    <row r="58665" spans="3:7" x14ac:dyDescent="0.2">
      <c r="C58665" s="4"/>
      <c r="F58665" s="1"/>
      <c r="G58665" s="1"/>
    </row>
    <row r="58666" spans="3:7" x14ac:dyDescent="0.2">
      <c r="C58666" s="4"/>
      <c r="F58666" s="1"/>
      <c r="G58666" s="1"/>
    </row>
    <row r="58667" spans="3:7" x14ac:dyDescent="0.2">
      <c r="C58667" s="4"/>
      <c r="F58667" s="1"/>
      <c r="G58667" s="1"/>
    </row>
    <row r="58668" spans="3:7" x14ac:dyDescent="0.2">
      <c r="C58668" s="4"/>
      <c r="F58668" s="1"/>
      <c r="G58668" s="1"/>
    </row>
    <row r="58669" spans="3:7" x14ac:dyDescent="0.2">
      <c r="C58669" s="4"/>
      <c r="F58669" s="1"/>
      <c r="G58669" s="1"/>
    </row>
    <row r="58670" spans="3:7" x14ac:dyDescent="0.2">
      <c r="C58670" s="4"/>
      <c r="F58670" s="1"/>
      <c r="G58670" s="1"/>
    </row>
    <row r="58671" spans="3:7" x14ac:dyDescent="0.2">
      <c r="C58671" s="4"/>
      <c r="F58671" s="1"/>
      <c r="G58671" s="1"/>
    </row>
    <row r="58672" spans="3:7" x14ac:dyDescent="0.2">
      <c r="C58672" s="4"/>
      <c r="F58672" s="1"/>
      <c r="G58672" s="1"/>
    </row>
    <row r="58673" spans="3:7" x14ac:dyDescent="0.2">
      <c r="C58673" s="4"/>
      <c r="F58673" s="1"/>
      <c r="G58673" s="1"/>
    </row>
    <row r="58674" spans="3:7" x14ac:dyDescent="0.2">
      <c r="C58674" s="4"/>
      <c r="F58674" s="1"/>
      <c r="G58674" s="1"/>
    </row>
    <row r="58675" spans="3:7" x14ac:dyDescent="0.2">
      <c r="C58675" s="4"/>
      <c r="F58675" s="1"/>
      <c r="G58675" s="1"/>
    </row>
    <row r="58676" spans="3:7" x14ac:dyDescent="0.2">
      <c r="C58676" s="4"/>
      <c r="F58676" s="1"/>
      <c r="G58676" s="1"/>
    </row>
    <row r="58677" spans="3:7" x14ac:dyDescent="0.2">
      <c r="C58677" s="4"/>
      <c r="F58677" s="1"/>
      <c r="G58677" s="1"/>
    </row>
    <row r="58678" spans="3:7" x14ac:dyDescent="0.2">
      <c r="C58678" s="4"/>
      <c r="F58678" s="1"/>
      <c r="G58678" s="1"/>
    </row>
    <row r="58679" spans="3:7" x14ac:dyDescent="0.2">
      <c r="C58679" s="4"/>
      <c r="F58679" s="1"/>
      <c r="G58679" s="1"/>
    </row>
    <row r="58680" spans="3:7" x14ac:dyDescent="0.2">
      <c r="C58680" s="4"/>
      <c r="F58680" s="1"/>
      <c r="G58680" s="1"/>
    </row>
    <row r="58681" spans="3:7" x14ac:dyDescent="0.2">
      <c r="C58681" s="4"/>
      <c r="F58681" s="1"/>
      <c r="G58681" s="1"/>
    </row>
    <row r="58682" spans="3:7" x14ac:dyDescent="0.2">
      <c r="C58682" s="4"/>
      <c r="F58682" s="1"/>
      <c r="G58682" s="1"/>
    </row>
    <row r="58683" spans="3:7" x14ac:dyDescent="0.2">
      <c r="C58683" s="4"/>
      <c r="F58683" s="1"/>
      <c r="G58683" s="1"/>
    </row>
    <row r="58684" spans="3:7" x14ac:dyDescent="0.2">
      <c r="C58684" s="4"/>
      <c r="F58684" s="1"/>
      <c r="G58684" s="1"/>
    </row>
    <row r="58685" spans="3:7" x14ac:dyDescent="0.2">
      <c r="C58685" s="4"/>
      <c r="F58685" s="1"/>
      <c r="G58685" s="1"/>
    </row>
    <row r="58686" spans="3:7" x14ac:dyDescent="0.2">
      <c r="C58686" s="4"/>
      <c r="F58686" s="1"/>
      <c r="G58686" s="1"/>
    </row>
    <row r="58687" spans="3:7" x14ac:dyDescent="0.2">
      <c r="C58687" s="4"/>
      <c r="F58687" s="1"/>
      <c r="G58687" s="1"/>
    </row>
    <row r="58688" spans="3:7" x14ac:dyDescent="0.2">
      <c r="C58688" s="4"/>
      <c r="F58688" s="1"/>
      <c r="G58688" s="1"/>
    </row>
    <row r="58689" spans="3:7" x14ac:dyDescent="0.2">
      <c r="C58689" s="4"/>
      <c r="F58689" s="1"/>
      <c r="G58689" s="1"/>
    </row>
    <row r="58690" spans="3:7" x14ac:dyDescent="0.2">
      <c r="C58690" s="4"/>
      <c r="F58690" s="1"/>
      <c r="G58690" s="1"/>
    </row>
    <row r="58691" spans="3:7" x14ac:dyDescent="0.2">
      <c r="C58691" s="4"/>
      <c r="F58691" s="1"/>
      <c r="G58691" s="1"/>
    </row>
    <row r="58692" spans="3:7" x14ac:dyDescent="0.2">
      <c r="C58692" s="4"/>
      <c r="F58692" s="1"/>
      <c r="G58692" s="1"/>
    </row>
    <row r="58693" spans="3:7" x14ac:dyDescent="0.2">
      <c r="C58693" s="4"/>
      <c r="F58693" s="1"/>
      <c r="G58693" s="1"/>
    </row>
    <row r="58694" spans="3:7" x14ac:dyDescent="0.2">
      <c r="C58694" s="4"/>
      <c r="F58694" s="1"/>
      <c r="G58694" s="1"/>
    </row>
    <row r="58695" spans="3:7" x14ac:dyDescent="0.2">
      <c r="C58695" s="4"/>
      <c r="F58695" s="1"/>
      <c r="G58695" s="1"/>
    </row>
    <row r="58696" spans="3:7" x14ac:dyDescent="0.2">
      <c r="C58696" s="4"/>
      <c r="F58696" s="1"/>
      <c r="G58696" s="1"/>
    </row>
    <row r="58697" spans="3:7" x14ac:dyDescent="0.2">
      <c r="C58697" s="4"/>
      <c r="F58697" s="1"/>
      <c r="G58697" s="1"/>
    </row>
    <row r="58698" spans="3:7" x14ac:dyDescent="0.2">
      <c r="C58698" s="4"/>
      <c r="F58698" s="1"/>
      <c r="G58698" s="1"/>
    </row>
    <row r="58699" spans="3:7" x14ac:dyDescent="0.2">
      <c r="C58699" s="4"/>
      <c r="F58699" s="1"/>
      <c r="G58699" s="1"/>
    </row>
    <row r="58700" spans="3:7" x14ac:dyDescent="0.2">
      <c r="C58700" s="4"/>
      <c r="F58700" s="1"/>
      <c r="G58700" s="1"/>
    </row>
    <row r="58701" spans="3:7" x14ac:dyDescent="0.2">
      <c r="C58701" s="4"/>
      <c r="F58701" s="1"/>
      <c r="G58701" s="1"/>
    </row>
    <row r="58702" spans="3:7" x14ac:dyDescent="0.2">
      <c r="C58702" s="4"/>
      <c r="F58702" s="1"/>
      <c r="G58702" s="1"/>
    </row>
    <row r="58703" spans="3:7" x14ac:dyDescent="0.2">
      <c r="C58703" s="4"/>
      <c r="F58703" s="1"/>
      <c r="G58703" s="1"/>
    </row>
    <row r="58704" spans="3:7" x14ac:dyDescent="0.2">
      <c r="C58704" s="4"/>
      <c r="F58704" s="1"/>
      <c r="G58704" s="1"/>
    </row>
    <row r="58705" spans="3:7" x14ac:dyDescent="0.2">
      <c r="C58705" s="4"/>
      <c r="F58705" s="1"/>
      <c r="G58705" s="1"/>
    </row>
    <row r="58706" spans="3:7" x14ac:dyDescent="0.2">
      <c r="C58706" s="4"/>
      <c r="F58706" s="1"/>
      <c r="G58706" s="1"/>
    </row>
    <row r="58707" spans="3:7" x14ac:dyDescent="0.2">
      <c r="C58707" s="4"/>
      <c r="F58707" s="1"/>
      <c r="G58707" s="1"/>
    </row>
    <row r="58708" spans="3:7" x14ac:dyDescent="0.2">
      <c r="C58708" s="4"/>
      <c r="F58708" s="1"/>
      <c r="G58708" s="1"/>
    </row>
    <row r="58709" spans="3:7" x14ac:dyDescent="0.2">
      <c r="C58709" s="4"/>
      <c r="F58709" s="1"/>
      <c r="G58709" s="1"/>
    </row>
    <row r="58710" spans="3:7" x14ac:dyDescent="0.2">
      <c r="C58710" s="4"/>
      <c r="F58710" s="1"/>
      <c r="G58710" s="1"/>
    </row>
    <row r="58711" spans="3:7" x14ac:dyDescent="0.2">
      <c r="C58711" s="4"/>
      <c r="F58711" s="1"/>
      <c r="G58711" s="1"/>
    </row>
    <row r="58712" spans="3:7" x14ac:dyDescent="0.2">
      <c r="C58712" s="4"/>
      <c r="F58712" s="1"/>
      <c r="G58712" s="1"/>
    </row>
    <row r="58713" spans="3:7" x14ac:dyDescent="0.2">
      <c r="C58713" s="4"/>
      <c r="F58713" s="1"/>
      <c r="G58713" s="1"/>
    </row>
    <row r="58714" spans="3:7" x14ac:dyDescent="0.2">
      <c r="C58714" s="4"/>
      <c r="F58714" s="1"/>
      <c r="G58714" s="1"/>
    </row>
    <row r="58715" spans="3:7" x14ac:dyDescent="0.2">
      <c r="C58715" s="4"/>
      <c r="F58715" s="1"/>
      <c r="G58715" s="1"/>
    </row>
    <row r="58716" spans="3:7" x14ac:dyDescent="0.2">
      <c r="C58716" s="4"/>
      <c r="F58716" s="1"/>
      <c r="G58716" s="1"/>
    </row>
    <row r="58717" spans="3:7" x14ac:dyDescent="0.2">
      <c r="C58717" s="4"/>
      <c r="F58717" s="1"/>
      <c r="G58717" s="1"/>
    </row>
    <row r="58718" spans="3:7" x14ac:dyDescent="0.2">
      <c r="C58718" s="4"/>
      <c r="F58718" s="1"/>
      <c r="G58718" s="1"/>
    </row>
    <row r="58719" spans="3:7" x14ac:dyDescent="0.2">
      <c r="C58719" s="4"/>
      <c r="F58719" s="1"/>
      <c r="G58719" s="1"/>
    </row>
    <row r="58720" spans="3:7" x14ac:dyDescent="0.2">
      <c r="C58720" s="4"/>
      <c r="F58720" s="1"/>
      <c r="G58720" s="1"/>
    </row>
    <row r="58721" spans="3:7" x14ac:dyDescent="0.2">
      <c r="C58721" s="4"/>
      <c r="F58721" s="1"/>
      <c r="G58721" s="1"/>
    </row>
    <row r="58722" spans="3:7" x14ac:dyDescent="0.2">
      <c r="C58722" s="4"/>
      <c r="F58722" s="1"/>
      <c r="G58722" s="1"/>
    </row>
    <row r="58723" spans="3:7" x14ac:dyDescent="0.2">
      <c r="C58723" s="4"/>
      <c r="F58723" s="1"/>
      <c r="G58723" s="1"/>
    </row>
    <row r="58724" spans="3:7" x14ac:dyDescent="0.2">
      <c r="C58724" s="4"/>
      <c r="F58724" s="1"/>
      <c r="G58724" s="1"/>
    </row>
    <row r="58725" spans="3:7" x14ac:dyDescent="0.2">
      <c r="C58725" s="4"/>
      <c r="F58725" s="1"/>
      <c r="G58725" s="1"/>
    </row>
    <row r="58726" spans="3:7" x14ac:dyDescent="0.2">
      <c r="C58726" s="4"/>
      <c r="F58726" s="1"/>
      <c r="G58726" s="1"/>
    </row>
    <row r="58727" spans="3:7" x14ac:dyDescent="0.2">
      <c r="C58727" s="4"/>
      <c r="F58727" s="1"/>
      <c r="G58727" s="1"/>
    </row>
    <row r="58728" spans="3:7" x14ac:dyDescent="0.2">
      <c r="C58728" s="4"/>
      <c r="F58728" s="1"/>
      <c r="G58728" s="1"/>
    </row>
    <row r="58729" spans="3:7" x14ac:dyDescent="0.2">
      <c r="C58729" s="4"/>
      <c r="F58729" s="1"/>
      <c r="G58729" s="1"/>
    </row>
    <row r="58730" spans="3:7" x14ac:dyDescent="0.2">
      <c r="C58730" s="4"/>
      <c r="F58730" s="1"/>
      <c r="G58730" s="1"/>
    </row>
    <row r="58731" spans="3:7" x14ac:dyDescent="0.2">
      <c r="C58731" s="4"/>
      <c r="F58731" s="1"/>
      <c r="G58731" s="1"/>
    </row>
    <row r="58732" spans="3:7" x14ac:dyDescent="0.2">
      <c r="C58732" s="4"/>
      <c r="F58732" s="1"/>
      <c r="G58732" s="1"/>
    </row>
    <row r="58733" spans="3:7" x14ac:dyDescent="0.2">
      <c r="C58733" s="4"/>
      <c r="F58733" s="1"/>
      <c r="G58733" s="1"/>
    </row>
    <row r="58734" spans="3:7" x14ac:dyDescent="0.2">
      <c r="C58734" s="4"/>
      <c r="F58734" s="1"/>
      <c r="G58734" s="1"/>
    </row>
    <row r="58735" spans="3:7" x14ac:dyDescent="0.2">
      <c r="C58735" s="4"/>
      <c r="F58735" s="1"/>
      <c r="G58735" s="1"/>
    </row>
    <row r="58736" spans="3:7" x14ac:dyDescent="0.2">
      <c r="C58736" s="4"/>
      <c r="F58736" s="1"/>
      <c r="G58736" s="1"/>
    </row>
    <row r="58737" spans="3:7" x14ac:dyDescent="0.2">
      <c r="C58737" s="4"/>
      <c r="F58737" s="1"/>
      <c r="G58737" s="1"/>
    </row>
    <row r="58738" spans="3:7" x14ac:dyDescent="0.2">
      <c r="C58738" s="4"/>
      <c r="F58738" s="1"/>
      <c r="G58738" s="1"/>
    </row>
    <row r="58739" spans="3:7" x14ac:dyDescent="0.2">
      <c r="C58739" s="4"/>
      <c r="F58739" s="1"/>
      <c r="G58739" s="1"/>
    </row>
    <row r="58740" spans="3:7" x14ac:dyDescent="0.2">
      <c r="C58740" s="4"/>
      <c r="F58740" s="1"/>
      <c r="G58740" s="1"/>
    </row>
    <row r="58741" spans="3:7" x14ac:dyDescent="0.2">
      <c r="C58741" s="4"/>
      <c r="F58741" s="1"/>
      <c r="G58741" s="1"/>
    </row>
    <row r="58742" spans="3:7" x14ac:dyDescent="0.2">
      <c r="C58742" s="4"/>
      <c r="F58742" s="1"/>
      <c r="G58742" s="1"/>
    </row>
    <row r="58743" spans="3:7" x14ac:dyDescent="0.2">
      <c r="C58743" s="4"/>
      <c r="F58743" s="1"/>
      <c r="G58743" s="1"/>
    </row>
    <row r="58744" spans="3:7" x14ac:dyDescent="0.2">
      <c r="C58744" s="4"/>
      <c r="F58744" s="1"/>
      <c r="G58744" s="1"/>
    </row>
    <row r="58745" spans="3:7" x14ac:dyDescent="0.2">
      <c r="C58745" s="4"/>
      <c r="F58745" s="1"/>
      <c r="G58745" s="1"/>
    </row>
    <row r="58746" spans="3:7" x14ac:dyDescent="0.2">
      <c r="C58746" s="4"/>
      <c r="F58746" s="1"/>
      <c r="G58746" s="1"/>
    </row>
    <row r="58747" spans="3:7" x14ac:dyDescent="0.2">
      <c r="C58747" s="4"/>
      <c r="F58747" s="1"/>
      <c r="G58747" s="1"/>
    </row>
    <row r="58748" spans="3:7" x14ac:dyDescent="0.2">
      <c r="C58748" s="4"/>
      <c r="F58748" s="1"/>
      <c r="G58748" s="1"/>
    </row>
    <row r="58749" spans="3:7" x14ac:dyDescent="0.2">
      <c r="C58749" s="4"/>
      <c r="F58749" s="1"/>
      <c r="G58749" s="1"/>
    </row>
    <row r="58750" spans="3:7" x14ac:dyDescent="0.2">
      <c r="C58750" s="4"/>
      <c r="F58750" s="1"/>
      <c r="G58750" s="1"/>
    </row>
    <row r="58751" spans="3:7" x14ac:dyDescent="0.2">
      <c r="C58751" s="4"/>
      <c r="F58751" s="1"/>
      <c r="G58751" s="1"/>
    </row>
    <row r="58752" spans="3:7" x14ac:dyDescent="0.2">
      <c r="C58752" s="4"/>
      <c r="F58752" s="1"/>
      <c r="G58752" s="1"/>
    </row>
    <row r="58753" spans="3:7" x14ac:dyDescent="0.2">
      <c r="C58753" s="4"/>
      <c r="F58753" s="1"/>
      <c r="G58753" s="1"/>
    </row>
    <row r="58754" spans="3:7" x14ac:dyDescent="0.2">
      <c r="C58754" s="4"/>
      <c r="F58754" s="1"/>
      <c r="G58754" s="1"/>
    </row>
    <row r="58755" spans="3:7" x14ac:dyDescent="0.2">
      <c r="C58755" s="4"/>
      <c r="F58755" s="1"/>
      <c r="G58755" s="1"/>
    </row>
    <row r="58756" spans="3:7" x14ac:dyDescent="0.2">
      <c r="C58756" s="4"/>
      <c r="F58756" s="1"/>
      <c r="G58756" s="1"/>
    </row>
    <row r="58757" spans="3:7" x14ac:dyDescent="0.2">
      <c r="C58757" s="4"/>
      <c r="F58757" s="1"/>
      <c r="G58757" s="1"/>
    </row>
    <row r="58758" spans="3:7" x14ac:dyDescent="0.2">
      <c r="C58758" s="4"/>
      <c r="F58758" s="1"/>
      <c r="G58758" s="1"/>
    </row>
    <row r="58759" spans="3:7" x14ac:dyDescent="0.2">
      <c r="C58759" s="4"/>
      <c r="F58759" s="1"/>
      <c r="G58759" s="1"/>
    </row>
    <row r="58760" spans="3:7" x14ac:dyDescent="0.2">
      <c r="C58760" s="4"/>
      <c r="F58760" s="1"/>
      <c r="G58760" s="1"/>
    </row>
    <row r="58761" spans="3:7" x14ac:dyDescent="0.2">
      <c r="C58761" s="4"/>
      <c r="F58761" s="1"/>
      <c r="G58761" s="1"/>
    </row>
    <row r="58762" spans="3:7" x14ac:dyDescent="0.2">
      <c r="C58762" s="4"/>
      <c r="F58762" s="1"/>
      <c r="G58762" s="1"/>
    </row>
    <row r="58763" spans="3:7" x14ac:dyDescent="0.2">
      <c r="C58763" s="4"/>
      <c r="F58763" s="1"/>
      <c r="G58763" s="1"/>
    </row>
    <row r="58764" spans="3:7" x14ac:dyDescent="0.2">
      <c r="C58764" s="4"/>
      <c r="F58764" s="1"/>
      <c r="G58764" s="1"/>
    </row>
    <row r="58765" spans="3:7" x14ac:dyDescent="0.2">
      <c r="C58765" s="4"/>
      <c r="F58765" s="1"/>
      <c r="G58765" s="1"/>
    </row>
    <row r="58766" spans="3:7" x14ac:dyDescent="0.2">
      <c r="C58766" s="4"/>
      <c r="F58766" s="1"/>
      <c r="G58766" s="1"/>
    </row>
    <row r="58767" spans="3:7" x14ac:dyDescent="0.2">
      <c r="C58767" s="4"/>
      <c r="F58767" s="1"/>
      <c r="G58767" s="1"/>
    </row>
    <row r="58768" spans="3:7" x14ac:dyDescent="0.2">
      <c r="C58768" s="4"/>
      <c r="F58768" s="1"/>
      <c r="G58768" s="1"/>
    </row>
    <row r="58769" spans="3:7" x14ac:dyDescent="0.2">
      <c r="C58769" s="4"/>
      <c r="F58769" s="1"/>
      <c r="G58769" s="1"/>
    </row>
    <row r="58770" spans="3:7" x14ac:dyDescent="0.2">
      <c r="C58770" s="4"/>
      <c r="F58770" s="1"/>
      <c r="G58770" s="1"/>
    </row>
    <row r="58771" spans="3:7" x14ac:dyDescent="0.2">
      <c r="C58771" s="4"/>
      <c r="F58771" s="1"/>
      <c r="G58771" s="1"/>
    </row>
    <row r="58772" spans="3:7" x14ac:dyDescent="0.2">
      <c r="C58772" s="4"/>
      <c r="F58772" s="1"/>
      <c r="G58772" s="1"/>
    </row>
    <row r="58773" spans="3:7" x14ac:dyDescent="0.2">
      <c r="C58773" s="4"/>
      <c r="F58773" s="1"/>
      <c r="G58773" s="1"/>
    </row>
    <row r="58774" spans="3:7" x14ac:dyDescent="0.2">
      <c r="C58774" s="4"/>
      <c r="F58774" s="1"/>
      <c r="G58774" s="1"/>
    </row>
    <row r="58775" spans="3:7" x14ac:dyDescent="0.2">
      <c r="C58775" s="4"/>
      <c r="F58775" s="1"/>
      <c r="G58775" s="1"/>
    </row>
    <row r="58776" spans="3:7" x14ac:dyDescent="0.2">
      <c r="C58776" s="4"/>
      <c r="F58776" s="1"/>
      <c r="G58776" s="1"/>
    </row>
    <row r="58777" spans="3:7" x14ac:dyDescent="0.2">
      <c r="C58777" s="4"/>
      <c r="F58777" s="1"/>
      <c r="G58777" s="1"/>
    </row>
    <row r="58778" spans="3:7" x14ac:dyDescent="0.2">
      <c r="C58778" s="4"/>
      <c r="F58778" s="1"/>
      <c r="G58778" s="1"/>
    </row>
    <row r="58779" spans="3:7" x14ac:dyDescent="0.2">
      <c r="C58779" s="4"/>
      <c r="F58779" s="1"/>
      <c r="G58779" s="1"/>
    </row>
    <row r="58780" spans="3:7" x14ac:dyDescent="0.2">
      <c r="C58780" s="4"/>
      <c r="F58780" s="1"/>
      <c r="G58780" s="1"/>
    </row>
    <row r="58781" spans="3:7" x14ac:dyDescent="0.2">
      <c r="C58781" s="4"/>
      <c r="F58781" s="1"/>
      <c r="G58781" s="1"/>
    </row>
    <row r="58782" spans="3:7" x14ac:dyDescent="0.2">
      <c r="C58782" s="4"/>
      <c r="F58782" s="1"/>
      <c r="G58782" s="1"/>
    </row>
    <row r="58783" spans="3:7" x14ac:dyDescent="0.2">
      <c r="C58783" s="4"/>
      <c r="F58783" s="1"/>
      <c r="G58783" s="1"/>
    </row>
    <row r="58784" spans="3:7" x14ac:dyDescent="0.2">
      <c r="C58784" s="4"/>
      <c r="F58784" s="1"/>
      <c r="G58784" s="1"/>
    </row>
    <row r="58785" spans="3:7" x14ac:dyDescent="0.2">
      <c r="C58785" s="4"/>
      <c r="F58785" s="1"/>
      <c r="G58785" s="1"/>
    </row>
    <row r="58786" spans="3:7" x14ac:dyDescent="0.2">
      <c r="C58786" s="4"/>
      <c r="F58786" s="1"/>
      <c r="G58786" s="1"/>
    </row>
    <row r="58787" spans="3:7" x14ac:dyDescent="0.2">
      <c r="C58787" s="4"/>
      <c r="F58787" s="1"/>
      <c r="G58787" s="1"/>
    </row>
    <row r="58788" spans="3:7" x14ac:dyDescent="0.2">
      <c r="C58788" s="4"/>
      <c r="F58788" s="1"/>
      <c r="G58788" s="1"/>
    </row>
    <row r="58789" spans="3:7" x14ac:dyDescent="0.2">
      <c r="C58789" s="4"/>
      <c r="F58789" s="1"/>
      <c r="G58789" s="1"/>
    </row>
    <row r="58790" spans="3:7" x14ac:dyDescent="0.2">
      <c r="C58790" s="4"/>
      <c r="F58790" s="1"/>
      <c r="G58790" s="1"/>
    </row>
    <row r="58791" spans="3:7" x14ac:dyDescent="0.2">
      <c r="C58791" s="4"/>
      <c r="F58791" s="1"/>
      <c r="G58791" s="1"/>
    </row>
    <row r="58792" spans="3:7" x14ac:dyDescent="0.2">
      <c r="C58792" s="4"/>
      <c r="F58792" s="1"/>
      <c r="G58792" s="1"/>
    </row>
    <row r="58793" spans="3:7" x14ac:dyDescent="0.2">
      <c r="C58793" s="4"/>
      <c r="F58793" s="1"/>
      <c r="G58793" s="1"/>
    </row>
    <row r="58794" spans="3:7" x14ac:dyDescent="0.2">
      <c r="C58794" s="4"/>
      <c r="F58794" s="1"/>
      <c r="G58794" s="1"/>
    </row>
    <row r="58795" spans="3:7" x14ac:dyDescent="0.2">
      <c r="C58795" s="4"/>
      <c r="F58795" s="1"/>
      <c r="G58795" s="1"/>
    </row>
    <row r="58796" spans="3:7" x14ac:dyDescent="0.2">
      <c r="C58796" s="4"/>
      <c r="F58796" s="1"/>
      <c r="G58796" s="1"/>
    </row>
    <row r="58797" spans="3:7" x14ac:dyDescent="0.2">
      <c r="C58797" s="4"/>
      <c r="F58797" s="1"/>
      <c r="G58797" s="1"/>
    </row>
    <row r="58798" spans="3:7" x14ac:dyDescent="0.2">
      <c r="C58798" s="4"/>
      <c r="F58798" s="1"/>
      <c r="G58798" s="1"/>
    </row>
    <row r="58799" spans="3:7" x14ac:dyDescent="0.2">
      <c r="C58799" s="4"/>
      <c r="F58799" s="1"/>
      <c r="G58799" s="1"/>
    </row>
    <row r="58800" spans="3:7" x14ac:dyDescent="0.2">
      <c r="C58800" s="4"/>
      <c r="F58800" s="1"/>
      <c r="G58800" s="1"/>
    </row>
    <row r="58801" spans="3:7" x14ac:dyDescent="0.2">
      <c r="C58801" s="4"/>
      <c r="F58801" s="1"/>
      <c r="G58801" s="1"/>
    </row>
    <row r="58802" spans="3:7" x14ac:dyDescent="0.2">
      <c r="C58802" s="4"/>
      <c r="F58802" s="1"/>
      <c r="G58802" s="1"/>
    </row>
    <row r="58803" spans="3:7" x14ac:dyDescent="0.2">
      <c r="C58803" s="4"/>
      <c r="F58803" s="1"/>
      <c r="G58803" s="1"/>
    </row>
    <row r="58804" spans="3:7" x14ac:dyDescent="0.2">
      <c r="C58804" s="4"/>
      <c r="F58804" s="1"/>
      <c r="G58804" s="1"/>
    </row>
    <row r="58805" spans="3:7" x14ac:dyDescent="0.2">
      <c r="C58805" s="4"/>
      <c r="F58805" s="1"/>
      <c r="G58805" s="1"/>
    </row>
    <row r="58806" spans="3:7" x14ac:dyDescent="0.2">
      <c r="C58806" s="4"/>
      <c r="F58806" s="1"/>
      <c r="G58806" s="1"/>
    </row>
    <row r="58807" spans="3:7" x14ac:dyDescent="0.2">
      <c r="C58807" s="4"/>
      <c r="F58807" s="1"/>
      <c r="G58807" s="1"/>
    </row>
    <row r="58808" spans="3:7" x14ac:dyDescent="0.2">
      <c r="C58808" s="4"/>
      <c r="F58808" s="1"/>
      <c r="G58808" s="1"/>
    </row>
    <row r="58809" spans="3:7" x14ac:dyDescent="0.2">
      <c r="C58809" s="4"/>
      <c r="F58809" s="1"/>
      <c r="G58809" s="1"/>
    </row>
    <row r="58810" spans="3:7" x14ac:dyDescent="0.2">
      <c r="C58810" s="4"/>
      <c r="F58810" s="1"/>
      <c r="G58810" s="1"/>
    </row>
    <row r="58811" spans="3:7" x14ac:dyDescent="0.2">
      <c r="C58811" s="4"/>
      <c r="F58811" s="1"/>
      <c r="G58811" s="1"/>
    </row>
    <row r="58812" spans="3:7" x14ac:dyDescent="0.2">
      <c r="C58812" s="4"/>
      <c r="F58812" s="1"/>
      <c r="G58812" s="1"/>
    </row>
    <row r="58813" spans="3:7" x14ac:dyDescent="0.2">
      <c r="C58813" s="4"/>
      <c r="F58813" s="1"/>
      <c r="G58813" s="1"/>
    </row>
    <row r="58814" spans="3:7" x14ac:dyDescent="0.2">
      <c r="C58814" s="4"/>
      <c r="F58814" s="1"/>
      <c r="G58814" s="1"/>
    </row>
    <row r="58815" spans="3:7" x14ac:dyDescent="0.2">
      <c r="C58815" s="4"/>
      <c r="F58815" s="1"/>
      <c r="G58815" s="1"/>
    </row>
    <row r="58816" spans="3:7" x14ac:dyDescent="0.2">
      <c r="C58816" s="4"/>
      <c r="F58816" s="1"/>
      <c r="G58816" s="1"/>
    </row>
    <row r="58817" spans="3:7" x14ac:dyDescent="0.2">
      <c r="C58817" s="4"/>
      <c r="F58817" s="1"/>
      <c r="G58817" s="1"/>
    </row>
    <row r="58818" spans="3:7" x14ac:dyDescent="0.2">
      <c r="C58818" s="4"/>
      <c r="F58818" s="1"/>
      <c r="G58818" s="1"/>
    </row>
    <row r="58819" spans="3:7" x14ac:dyDescent="0.2">
      <c r="C58819" s="4"/>
      <c r="F58819" s="1"/>
      <c r="G58819" s="1"/>
    </row>
    <row r="58820" spans="3:7" x14ac:dyDescent="0.2">
      <c r="C58820" s="4"/>
      <c r="F58820" s="1"/>
      <c r="G58820" s="1"/>
    </row>
    <row r="58821" spans="3:7" x14ac:dyDescent="0.2">
      <c r="C58821" s="4"/>
      <c r="F58821" s="1"/>
      <c r="G58821" s="1"/>
    </row>
    <row r="58822" spans="3:7" x14ac:dyDescent="0.2">
      <c r="C58822" s="4"/>
      <c r="F58822" s="1"/>
      <c r="G58822" s="1"/>
    </row>
    <row r="58823" spans="3:7" x14ac:dyDescent="0.2">
      <c r="C58823" s="4"/>
      <c r="F58823" s="1"/>
      <c r="G58823" s="1"/>
    </row>
    <row r="58824" spans="3:7" x14ac:dyDescent="0.2">
      <c r="C58824" s="4"/>
      <c r="F58824" s="1"/>
      <c r="G58824" s="1"/>
    </row>
    <row r="58825" spans="3:7" x14ac:dyDescent="0.2">
      <c r="C58825" s="4"/>
      <c r="F58825" s="1"/>
      <c r="G58825" s="1"/>
    </row>
    <row r="58826" spans="3:7" x14ac:dyDescent="0.2">
      <c r="C58826" s="4"/>
      <c r="F58826" s="1"/>
      <c r="G58826" s="1"/>
    </row>
    <row r="58827" spans="3:7" x14ac:dyDescent="0.2">
      <c r="C58827" s="4"/>
      <c r="F58827" s="1"/>
      <c r="G58827" s="1"/>
    </row>
    <row r="58828" spans="3:7" x14ac:dyDescent="0.2">
      <c r="C58828" s="4"/>
      <c r="F58828" s="1"/>
      <c r="G58828" s="1"/>
    </row>
    <row r="58829" spans="3:7" x14ac:dyDescent="0.2">
      <c r="C58829" s="4"/>
      <c r="F58829" s="1"/>
      <c r="G58829" s="1"/>
    </row>
    <row r="58830" spans="3:7" x14ac:dyDescent="0.2">
      <c r="C58830" s="4"/>
      <c r="F58830" s="1"/>
      <c r="G58830" s="1"/>
    </row>
    <row r="58831" spans="3:7" x14ac:dyDescent="0.2">
      <c r="C58831" s="4"/>
      <c r="F58831" s="1"/>
      <c r="G58831" s="1"/>
    </row>
    <row r="58832" spans="3:7" x14ac:dyDescent="0.2">
      <c r="C58832" s="4"/>
      <c r="F58832" s="1"/>
      <c r="G58832" s="1"/>
    </row>
    <row r="58833" spans="3:7" x14ac:dyDescent="0.2">
      <c r="C58833" s="4"/>
      <c r="F58833" s="1"/>
      <c r="G58833" s="1"/>
    </row>
    <row r="58834" spans="3:7" x14ac:dyDescent="0.2">
      <c r="C58834" s="4"/>
      <c r="F58834" s="1"/>
      <c r="G58834" s="1"/>
    </row>
    <row r="58835" spans="3:7" x14ac:dyDescent="0.2">
      <c r="C58835" s="4"/>
      <c r="F58835" s="1"/>
      <c r="G58835" s="1"/>
    </row>
    <row r="58836" spans="3:7" x14ac:dyDescent="0.2">
      <c r="C58836" s="4"/>
      <c r="F58836" s="1"/>
      <c r="G58836" s="1"/>
    </row>
    <row r="58837" spans="3:7" x14ac:dyDescent="0.2">
      <c r="C58837" s="4"/>
      <c r="F58837" s="1"/>
      <c r="G58837" s="1"/>
    </row>
    <row r="58838" spans="3:7" x14ac:dyDescent="0.2">
      <c r="C58838" s="4"/>
      <c r="F58838" s="1"/>
      <c r="G58838" s="1"/>
    </row>
    <row r="58839" spans="3:7" x14ac:dyDescent="0.2">
      <c r="C58839" s="4"/>
      <c r="F58839" s="1"/>
      <c r="G58839" s="1"/>
    </row>
    <row r="58840" spans="3:7" x14ac:dyDescent="0.2">
      <c r="C58840" s="4"/>
      <c r="F58840" s="1"/>
      <c r="G58840" s="1"/>
    </row>
    <row r="58841" spans="3:7" x14ac:dyDescent="0.2">
      <c r="C58841" s="4"/>
      <c r="F58841" s="1"/>
      <c r="G58841" s="1"/>
    </row>
    <row r="58842" spans="3:7" x14ac:dyDescent="0.2">
      <c r="C58842" s="4"/>
      <c r="F58842" s="1"/>
      <c r="G58842" s="1"/>
    </row>
    <row r="58843" spans="3:7" x14ac:dyDescent="0.2">
      <c r="C58843" s="4"/>
      <c r="F58843" s="1"/>
      <c r="G58843" s="1"/>
    </row>
    <row r="58844" spans="3:7" x14ac:dyDescent="0.2">
      <c r="C58844" s="4"/>
      <c r="F58844" s="1"/>
      <c r="G58844" s="1"/>
    </row>
    <row r="58845" spans="3:7" x14ac:dyDescent="0.2">
      <c r="C58845" s="4"/>
      <c r="F58845" s="1"/>
      <c r="G58845" s="1"/>
    </row>
    <row r="58846" spans="3:7" x14ac:dyDescent="0.2">
      <c r="C58846" s="4"/>
      <c r="F58846" s="1"/>
      <c r="G58846" s="1"/>
    </row>
    <row r="58847" spans="3:7" x14ac:dyDescent="0.2">
      <c r="C58847" s="4"/>
      <c r="F58847" s="1"/>
      <c r="G58847" s="1"/>
    </row>
    <row r="58848" spans="3:7" x14ac:dyDescent="0.2">
      <c r="C58848" s="4"/>
      <c r="F58848" s="1"/>
      <c r="G58848" s="1"/>
    </row>
    <row r="58849" spans="3:7" x14ac:dyDescent="0.2">
      <c r="C58849" s="4"/>
      <c r="F58849" s="1"/>
      <c r="G58849" s="1"/>
    </row>
    <row r="58850" spans="3:7" x14ac:dyDescent="0.2">
      <c r="C58850" s="4"/>
      <c r="F58850" s="1"/>
      <c r="G58850" s="1"/>
    </row>
    <row r="58851" spans="3:7" x14ac:dyDescent="0.2">
      <c r="C58851" s="4"/>
      <c r="F58851" s="1"/>
      <c r="G58851" s="1"/>
    </row>
    <row r="58852" spans="3:7" x14ac:dyDescent="0.2">
      <c r="C58852" s="4"/>
      <c r="F58852" s="1"/>
      <c r="G58852" s="1"/>
    </row>
    <row r="58853" spans="3:7" x14ac:dyDescent="0.2">
      <c r="C58853" s="4"/>
      <c r="F58853" s="1"/>
      <c r="G58853" s="1"/>
    </row>
    <row r="58854" spans="3:7" x14ac:dyDescent="0.2">
      <c r="C58854" s="4"/>
      <c r="F58854" s="1"/>
      <c r="G58854" s="1"/>
    </row>
    <row r="58855" spans="3:7" x14ac:dyDescent="0.2">
      <c r="C58855" s="4"/>
      <c r="F58855" s="1"/>
      <c r="G58855" s="1"/>
    </row>
    <row r="58856" spans="3:7" x14ac:dyDescent="0.2">
      <c r="C58856" s="4"/>
      <c r="F58856" s="1"/>
      <c r="G58856" s="1"/>
    </row>
    <row r="58857" spans="3:7" x14ac:dyDescent="0.2">
      <c r="C58857" s="4"/>
      <c r="F58857" s="1"/>
      <c r="G58857" s="1"/>
    </row>
    <row r="58858" spans="3:7" x14ac:dyDescent="0.2">
      <c r="C58858" s="4"/>
      <c r="F58858" s="1"/>
      <c r="G58858" s="1"/>
    </row>
    <row r="58859" spans="3:7" x14ac:dyDescent="0.2">
      <c r="C58859" s="4"/>
      <c r="F58859" s="1"/>
      <c r="G58859" s="1"/>
    </row>
    <row r="58860" spans="3:7" x14ac:dyDescent="0.2">
      <c r="C58860" s="4"/>
      <c r="F58860" s="1"/>
      <c r="G58860" s="1"/>
    </row>
    <row r="58861" spans="3:7" x14ac:dyDescent="0.2">
      <c r="C58861" s="4"/>
      <c r="F58861" s="1"/>
      <c r="G58861" s="1"/>
    </row>
    <row r="58862" spans="3:7" x14ac:dyDescent="0.2">
      <c r="C58862" s="4"/>
      <c r="F58862" s="1"/>
      <c r="G58862" s="1"/>
    </row>
    <row r="58863" spans="3:7" x14ac:dyDescent="0.2">
      <c r="C58863" s="4"/>
      <c r="F58863" s="1"/>
      <c r="G58863" s="1"/>
    </row>
    <row r="58864" spans="3:7" x14ac:dyDescent="0.2">
      <c r="C58864" s="4"/>
      <c r="F58864" s="1"/>
      <c r="G58864" s="1"/>
    </row>
    <row r="58865" spans="3:7" x14ac:dyDescent="0.2">
      <c r="C58865" s="4"/>
      <c r="F58865" s="1"/>
      <c r="G58865" s="1"/>
    </row>
    <row r="58866" spans="3:7" x14ac:dyDescent="0.2">
      <c r="C58866" s="4"/>
      <c r="F58866" s="1"/>
      <c r="G58866" s="1"/>
    </row>
    <row r="58867" spans="3:7" x14ac:dyDescent="0.2">
      <c r="C58867" s="4"/>
      <c r="F58867" s="1"/>
      <c r="G58867" s="1"/>
    </row>
    <row r="58868" spans="3:7" x14ac:dyDescent="0.2">
      <c r="C58868" s="4"/>
      <c r="F58868" s="1"/>
      <c r="G58868" s="1"/>
    </row>
    <row r="58869" spans="3:7" x14ac:dyDescent="0.2">
      <c r="C58869" s="4"/>
      <c r="F58869" s="1"/>
      <c r="G58869" s="1"/>
    </row>
    <row r="58870" spans="3:7" x14ac:dyDescent="0.2">
      <c r="C58870" s="4"/>
      <c r="F58870" s="1"/>
      <c r="G58870" s="1"/>
    </row>
    <row r="58871" spans="3:7" x14ac:dyDescent="0.2">
      <c r="C58871" s="4"/>
      <c r="F58871" s="1"/>
      <c r="G58871" s="1"/>
    </row>
    <row r="58872" spans="3:7" x14ac:dyDescent="0.2">
      <c r="C58872" s="4"/>
      <c r="F58872" s="1"/>
      <c r="G58872" s="1"/>
    </row>
    <row r="58873" spans="3:7" x14ac:dyDescent="0.2">
      <c r="C58873" s="4"/>
      <c r="F58873" s="1"/>
      <c r="G58873" s="1"/>
    </row>
    <row r="58874" spans="3:7" x14ac:dyDescent="0.2">
      <c r="C58874" s="4"/>
      <c r="F58874" s="1"/>
      <c r="G58874" s="1"/>
    </row>
    <row r="58875" spans="3:7" x14ac:dyDescent="0.2">
      <c r="C58875" s="4"/>
      <c r="F58875" s="1"/>
      <c r="G58875" s="1"/>
    </row>
    <row r="58876" spans="3:7" x14ac:dyDescent="0.2">
      <c r="C58876" s="4"/>
      <c r="F58876" s="1"/>
      <c r="G58876" s="1"/>
    </row>
    <row r="58877" spans="3:7" x14ac:dyDescent="0.2">
      <c r="C58877" s="4"/>
      <c r="F58877" s="1"/>
      <c r="G58877" s="1"/>
    </row>
    <row r="58878" spans="3:7" x14ac:dyDescent="0.2">
      <c r="C58878" s="4"/>
      <c r="F58878" s="1"/>
      <c r="G58878" s="1"/>
    </row>
    <row r="58879" spans="3:7" x14ac:dyDescent="0.2">
      <c r="C58879" s="4"/>
      <c r="F58879" s="1"/>
      <c r="G58879" s="1"/>
    </row>
    <row r="58880" spans="3:7" x14ac:dyDescent="0.2">
      <c r="C58880" s="4"/>
      <c r="F58880" s="1"/>
      <c r="G58880" s="1"/>
    </row>
    <row r="58881" spans="3:7" x14ac:dyDescent="0.2">
      <c r="C58881" s="4"/>
      <c r="F58881" s="1"/>
      <c r="G58881" s="1"/>
    </row>
    <row r="58882" spans="3:7" x14ac:dyDescent="0.2">
      <c r="C58882" s="4"/>
      <c r="F58882" s="1"/>
      <c r="G58882" s="1"/>
    </row>
    <row r="58883" spans="3:7" x14ac:dyDescent="0.2">
      <c r="C58883" s="4"/>
      <c r="F58883" s="1"/>
      <c r="G58883" s="1"/>
    </row>
    <row r="58884" spans="3:7" x14ac:dyDescent="0.2">
      <c r="C58884" s="4"/>
      <c r="F58884" s="1"/>
      <c r="G58884" s="1"/>
    </row>
    <row r="58885" spans="3:7" x14ac:dyDescent="0.2">
      <c r="C58885" s="4"/>
      <c r="F58885" s="1"/>
      <c r="G58885" s="1"/>
    </row>
    <row r="58886" spans="3:7" x14ac:dyDescent="0.2">
      <c r="C58886" s="4"/>
      <c r="F58886" s="1"/>
      <c r="G58886" s="1"/>
    </row>
    <row r="58887" spans="3:7" x14ac:dyDescent="0.2">
      <c r="C58887" s="4"/>
      <c r="F58887" s="1"/>
      <c r="G58887" s="1"/>
    </row>
    <row r="58888" spans="3:7" x14ac:dyDescent="0.2">
      <c r="C58888" s="4"/>
      <c r="F58888" s="1"/>
      <c r="G58888" s="1"/>
    </row>
    <row r="58889" spans="3:7" x14ac:dyDescent="0.2">
      <c r="C58889" s="4"/>
      <c r="F58889" s="1"/>
      <c r="G58889" s="1"/>
    </row>
    <row r="58890" spans="3:7" x14ac:dyDescent="0.2">
      <c r="C58890" s="4"/>
      <c r="F58890" s="1"/>
      <c r="G58890" s="1"/>
    </row>
    <row r="58891" spans="3:7" x14ac:dyDescent="0.2">
      <c r="C58891" s="4"/>
      <c r="F58891" s="1"/>
      <c r="G58891" s="1"/>
    </row>
    <row r="58892" spans="3:7" x14ac:dyDescent="0.2">
      <c r="C58892" s="4"/>
      <c r="F58892" s="1"/>
      <c r="G58892" s="1"/>
    </row>
    <row r="58893" spans="3:7" x14ac:dyDescent="0.2">
      <c r="C58893" s="4"/>
      <c r="F58893" s="1"/>
      <c r="G58893" s="1"/>
    </row>
    <row r="58894" spans="3:7" x14ac:dyDescent="0.2">
      <c r="C58894" s="4"/>
      <c r="F58894" s="1"/>
      <c r="G58894" s="1"/>
    </row>
    <row r="58895" spans="3:7" x14ac:dyDescent="0.2">
      <c r="C58895" s="4"/>
      <c r="F58895" s="1"/>
      <c r="G58895" s="1"/>
    </row>
    <row r="58896" spans="3:7" x14ac:dyDescent="0.2">
      <c r="C58896" s="4"/>
      <c r="F58896" s="1"/>
      <c r="G58896" s="1"/>
    </row>
    <row r="58897" spans="3:7" x14ac:dyDescent="0.2">
      <c r="C58897" s="4"/>
      <c r="F58897" s="1"/>
      <c r="G58897" s="1"/>
    </row>
    <row r="58898" spans="3:7" x14ac:dyDescent="0.2">
      <c r="C58898" s="4"/>
      <c r="F58898" s="1"/>
      <c r="G58898" s="1"/>
    </row>
    <row r="58899" spans="3:7" x14ac:dyDescent="0.2">
      <c r="C58899" s="4"/>
      <c r="F58899" s="1"/>
      <c r="G58899" s="1"/>
    </row>
    <row r="58900" spans="3:7" x14ac:dyDescent="0.2">
      <c r="C58900" s="4"/>
      <c r="F58900" s="1"/>
      <c r="G58900" s="1"/>
    </row>
    <row r="58901" spans="3:7" x14ac:dyDescent="0.2">
      <c r="C58901" s="4"/>
      <c r="F58901" s="1"/>
      <c r="G58901" s="1"/>
    </row>
    <row r="58902" spans="3:7" x14ac:dyDescent="0.2">
      <c r="C58902" s="4"/>
      <c r="F58902" s="1"/>
      <c r="G58902" s="1"/>
    </row>
    <row r="58903" spans="3:7" x14ac:dyDescent="0.2">
      <c r="C58903" s="4"/>
      <c r="F58903" s="1"/>
      <c r="G58903" s="1"/>
    </row>
    <row r="58904" spans="3:7" x14ac:dyDescent="0.2">
      <c r="C58904" s="4"/>
      <c r="F58904" s="1"/>
      <c r="G58904" s="1"/>
    </row>
    <row r="58905" spans="3:7" x14ac:dyDescent="0.2">
      <c r="C58905" s="4"/>
      <c r="F58905" s="1"/>
      <c r="G58905" s="1"/>
    </row>
    <row r="58906" spans="3:7" x14ac:dyDescent="0.2">
      <c r="C58906" s="4"/>
      <c r="F58906" s="1"/>
      <c r="G58906" s="1"/>
    </row>
    <row r="58907" spans="3:7" x14ac:dyDescent="0.2">
      <c r="C58907" s="4"/>
      <c r="F58907" s="1"/>
      <c r="G58907" s="1"/>
    </row>
    <row r="58908" spans="3:7" x14ac:dyDescent="0.2">
      <c r="C58908" s="4"/>
      <c r="F58908" s="1"/>
      <c r="G58908" s="1"/>
    </row>
    <row r="58909" spans="3:7" x14ac:dyDescent="0.2">
      <c r="C58909" s="4"/>
      <c r="F58909" s="1"/>
      <c r="G58909" s="1"/>
    </row>
    <row r="58910" spans="3:7" x14ac:dyDescent="0.2">
      <c r="C58910" s="4"/>
      <c r="F58910" s="1"/>
      <c r="G58910" s="1"/>
    </row>
    <row r="58911" spans="3:7" x14ac:dyDescent="0.2">
      <c r="C58911" s="4"/>
      <c r="F58911" s="1"/>
      <c r="G58911" s="1"/>
    </row>
    <row r="58912" spans="3:7" x14ac:dyDescent="0.2">
      <c r="C58912" s="4"/>
      <c r="F58912" s="1"/>
      <c r="G58912" s="1"/>
    </row>
    <row r="58913" spans="3:7" x14ac:dyDescent="0.2">
      <c r="C58913" s="4"/>
      <c r="F58913" s="1"/>
      <c r="G58913" s="1"/>
    </row>
    <row r="58914" spans="3:7" x14ac:dyDescent="0.2">
      <c r="C58914" s="4"/>
      <c r="F58914" s="1"/>
      <c r="G58914" s="1"/>
    </row>
    <row r="58915" spans="3:7" x14ac:dyDescent="0.2">
      <c r="C58915" s="4"/>
      <c r="F58915" s="1"/>
      <c r="G58915" s="1"/>
    </row>
    <row r="58916" spans="3:7" x14ac:dyDescent="0.2">
      <c r="C58916" s="4"/>
      <c r="F58916" s="1"/>
      <c r="G58916" s="1"/>
    </row>
    <row r="58917" spans="3:7" x14ac:dyDescent="0.2">
      <c r="C58917" s="4"/>
      <c r="F58917" s="1"/>
      <c r="G58917" s="1"/>
    </row>
    <row r="58918" spans="3:7" x14ac:dyDescent="0.2">
      <c r="C58918" s="4"/>
      <c r="F58918" s="1"/>
      <c r="G58918" s="1"/>
    </row>
    <row r="58919" spans="3:7" x14ac:dyDescent="0.2">
      <c r="C58919" s="4"/>
      <c r="F58919" s="1"/>
      <c r="G58919" s="1"/>
    </row>
    <row r="58920" spans="3:7" x14ac:dyDescent="0.2">
      <c r="C58920" s="4"/>
      <c r="F58920" s="1"/>
      <c r="G58920" s="1"/>
    </row>
    <row r="58921" spans="3:7" x14ac:dyDescent="0.2">
      <c r="C58921" s="4"/>
      <c r="F58921" s="1"/>
      <c r="G58921" s="1"/>
    </row>
    <row r="58922" spans="3:7" x14ac:dyDescent="0.2">
      <c r="C58922" s="4"/>
      <c r="F58922" s="1"/>
      <c r="G58922" s="1"/>
    </row>
    <row r="58923" spans="3:7" x14ac:dyDescent="0.2">
      <c r="C58923" s="4"/>
      <c r="F58923" s="1"/>
      <c r="G58923" s="1"/>
    </row>
    <row r="58924" spans="3:7" x14ac:dyDescent="0.2">
      <c r="C58924" s="4"/>
      <c r="F58924" s="1"/>
      <c r="G58924" s="1"/>
    </row>
    <row r="58925" spans="3:7" x14ac:dyDescent="0.2">
      <c r="C58925" s="4"/>
      <c r="F58925" s="1"/>
      <c r="G58925" s="1"/>
    </row>
    <row r="58926" spans="3:7" x14ac:dyDescent="0.2">
      <c r="C58926" s="4"/>
      <c r="F58926" s="1"/>
      <c r="G58926" s="1"/>
    </row>
    <row r="58927" spans="3:7" x14ac:dyDescent="0.2">
      <c r="C58927" s="4"/>
      <c r="F58927" s="1"/>
      <c r="G58927" s="1"/>
    </row>
    <row r="58928" spans="3:7" x14ac:dyDescent="0.2">
      <c r="C58928" s="4"/>
      <c r="F58928" s="1"/>
      <c r="G58928" s="1"/>
    </row>
    <row r="58929" spans="3:7" x14ac:dyDescent="0.2">
      <c r="C58929" s="4"/>
      <c r="F58929" s="1"/>
      <c r="G58929" s="1"/>
    </row>
    <row r="58930" spans="3:7" x14ac:dyDescent="0.2">
      <c r="C58930" s="4"/>
      <c r="F58930" s="1"/>
      <c r="G58930" s="1"/>
    </row>
    <row r="58931" spans="3:7" x14ac:dyDescent="0.2">
      <c r="C58931" s="4"/>
      <c r="F58931" s="1"/>
      <c r="G58931" s="1"/>
    </row>
    <row r="58932" spans="3:7" x14ac:dyDescent="0.2">
      <c r="C58932" s="4"/>
      <c r="F58932" s="1"/>
      <c r="G58932" s="1"/>
    </row>
    <row r="58933" spans="3:7" x14ac:dyDescent="0.2">
      <c r="C58933" s="4"/>
      <c r="F58933" s="1"/>
      <c r="G58933" s="1"/>
    </row>
    <row r="58934" spans="3:7" x14ac:dyDescent="0.2">
      <c r="C58934" s="4"/>
      <c r="F58934" s="1"/>
      <c r="G58934" s="1"/>
    </row>
    <row r="58935" spans="3:7" x14ac:dyDescent="0.2">
      <c r="C58935" s="4"/>
      <c r="F58935" s="1"/>
      <c r="G58935" s="1"/>
    </row>
    <row r="58936" spans="3:7" x14ac:dyDescent="0.2">
      <c r="C58936" s="4"/>
      <c r="F58936" s="1"/>
      <c r="G58936" s="1"/>
    </row>
    <row r="58937" spans="3:7" x14ac:dyDescent="0.2">
      <c r="C58937" s="4"/>
      <c r="F58937" s="1"/>
      <c r="G58937" s="1"/>
    </row>
    <row r="58938" spans="3:7" x14ac:dyDescent="0.2">
      <c r="C58938" s="4"/>
      <c r="F58938" s="1"/>
      <c r="G58938" s="1"/>
    </row>
    <row r="58939" spans="3:7" x14ac:dyDescent="0.2">
      <c r="C58939" s="4"/>
      <c r="F58939" s="1"/>
      <c r="G58939" s="1"/>
    </row>
    <row r="58940" spans="3:7" x14ac:dyDescent="0.2">
      <c r="C58940" s="4"/>
      <c r="F58940" s="1"/>
      <c r="G58940" s="1"/>
    </row>
    <row r="58941" spans="3:7" x14ac:dyDescent="0.2">
      <c r="C58941" s="4"/>
      <c r="F58941" s="1"/>
      <c r="G58941" s="1"/>
    </row>
    <row r="58942" spans="3:7" x14ac:dyDescent="0.2">
      <c r="C58942" s="4"/>
      <c r="F58942" s="1"/>
      <c r="G58942" s="1"/>
    </row>
    <row r="58943" spans="3:7" x14ac:dyDescent="0.2">
      <c r="C58943" s="4"/>
      <c r="F58943" s="1"/>
      <c r="G58943" s="1"/>
    </row>
    <row r="58944" spans="3:7" x14ac:dyDescent="0.2">
      <c r="C58944" s="4"/>
      <c r="F58944" s="1"/>
      <c r="G58944" s="1"/>
    </row>
    <row r="58945" spans="3:7" x14ac:dyDescent="0.2">
      <c r="C58945" s="4"/>
      <c r="F58945" s="1"/>
      <c r="G58945" s="1"/>
    </row>
    <row r="58946" spans="3:7" x14ac:dyDescent="0.2">
      <c r="C58946" s="4"/>
      <c r="F58946" s="1"/>
      <c r="G58946" s="1"/>
    </row>
    <row r="58947" spans="3:7" x14ac:dyDescent="0.2">
      <c r="C58947" s="4"/>
      <c r="F58947" s="1"/>
      <c r="G58947" s="1"/>
    </row>
    <row r="58948" spans="3:7" x14ac:dyDescent="0.2">
      <c r="C58948" s="4"/>
      <c r="F58948" s="1"/>
      <c r="G58948" s="1"/>
    </row>
    <row r="58949" spans="3:7" x14ac:dyDescent="0.2">
      <c r="C58949" s="4"/>
      <c r="F58949" s="1"/>
      <c r="G58949" s="1"/>
    </row>
    <row r="58950" spans="3:7" x14ac:dyDescent="0.2">
      <c r="C58950" s="4"/>
      <c r="F58950" s="1"/>
      <c r="G58950" s="1"/>
    </row>
    <row r="58951" spans="3:7" x14ac:dyDescent="0.2">
      <c r="C58951" s="4"/>
      <c r="F58951" s="1"/>
      <c r="G58951" s="1"/>
    </row>
    <row r="58952" spans="3:7" x14ac:dyDescent="0.2">
      <c r="C58952" s="4"/>
      <c r="F58952" s="1"/>
      <c r="G58952" s="1"/>
    </row>
    <row r="58953" spans="3:7" x14ac:dyDescent="0.2">
      <c r="C58953" s="4"/>
      <c r="F58953" s="1"/>
      <c r="G58953" s="1"/>
    </row>
    <row r="58954" spans="3:7" x14ac:dyDescent="0.2">
      <c r="C58954" s="4"/>
      <c r="F58954" s="1"/>
      <c r="G58954" s="1"/>
    </row>
    <row r="58955" spans="3:7" x14ac:dyDescent="0.2">
      <c r="C58955" s="4"/>
      <c r="F58955" s="1"/>
      <c r="G58955" s="1"/>
    </row>
    <row r="58956" spans="3:7" x14ac:dyDescent="0.2">
      <c r="C58956" s="4"/>
      <c r="F58956" s="1"/>
      <c r="G58956" s="1"/>
    </row>
    <row r="58957" spans="3:7" x14ac:dyDescent="0.2">
      <c r="C58957" s="4"/>
      <c r="F58957" s="1"/>
      <c r="G58957" s="1"/>
    </row>
    <row r="58958" spans="3:7" x14ac:dyDescent="0.2">
      <c r="C58958" s="4"/>
      <c r="F58958" s="1"/>
      <c r="G58958" s="1"/>
    </row>
    <row r="58959" spans="3:7" x14ac:dyDescent="0.2">
      <c r="C58959" s="4"/>
      <c r="F58959" s="1"/>
      <c r="G58959" s="1"/>
    </row>
    <row r="58960" spans="3:7" x14ac:dyDescent="0.2">
      <c r="C58960" s="4"/>
      <c r="F58960" s="1"/>
      <c r="G58960" s="1"/>
    </row>
    <row r="58961" spans="3:7" x14ac:dyDescent="0.2">
      <c r="C58961" s="4"/>
      <c r="F58961" s="1"/>
      <c r="G58961" s="1"/>
    </row>
    <row r="58962" spans="3:7" x14ac:dyDescent="0.2">
      <c r="C58962" s="4"/>
      <c r="F58962" s="1"/>
      <c r="G58962" s="1"/>
    </row>
    <row r="58963" spans="3:7" x14ac:dyDescent="0.2">
      <c r="C58963" s="4"/>
      <c r="F58963" s="1"/>
      <c r="G58963" s="1"/>
    </row>
    <row r="58964" spans="3:7" x14ac:dyDescent="0.2">
      <c r="C58964" s="4"/>
      <c r="F58964" s="1"/>
      <c r="G58964" s="1"/>
    </row>
    <row r="58965" spans="3:7" x14ac:dyDescent="0.2">
      <c r="C58965" s="4"/>
      <c r="F58965" s="1"/>
      <c r="G58965" s="1"/>
    </row>
    <row r="58966" spans="3:7" x14ac:dyDescent="0.2">
      <c r="C58966" s="4"/>
      <c r="F58966" s="1"/>
      <c r="G58966" s="1"/>
    </row>
    <row r="58967" spans="3:7" x14ac:dyDescent="0.2">
      <c r="C58967" s="4"/>
      <c r="F58967" s="1"/>
      <c r="G58967" s="1"/>
    </row>
    <row r="58968" spans="3:7" x14ac:dyDescent="0.2">
      <c r="C58968" s="4"/>
      <c r="F58968" s="1"/>
      <c r="G58968" s="1"/>
    </row>
    <row r="58969" spans="3:7" x14ac:dyDescent="0.2">
      <c r="C58969" s="4"/>
      <c r="F58969" s="1"/>
      <c r="G58969" s="1"/>
    </row>
    <row r="58970" spans="3:7" x14ac:dyDescent="0.2">
      <c r="C58970" s="4"/>
      <c r="F58970" s="1"/>
      <c r="G58970" s="1"/>
    </row>
    <row r="58971" spans="3:7" x14ac:dyDescent="0.2">
      <c r="C58971" s="4"/>
      <c r="F58971" s="1"/>
      <c r="G58971" s="1"/>
    </row>
    <row r="58972" spans="3:7" x14ac:dyDescent="0.2">
      <c r="C58972" s="4"/>
      <c r="F58972" s="1"/>
      <c r="G58972" s="1"/>
    </row>
    <row r="58973" spans="3:7" x14ac:dyDescent="0.2">
      <c r="C58973" s="4"/>
      <c r="F58973" s="1"/>
      <c r="G58973" s="1"/>
    </row>
    <row r="58974" spans="3:7" x14ac:dyDescent="0.2">
      <c r="C58974" s="4"/>
      <c r="F58974" s="1"/>
      <c r="G58974" s="1"/>
    </row>
    <row r="58975" spans="3:7" x14ac:dyDescent="0.2">
      <c r="C58975" s="4"/>
      <c r="F58975" s="1"/>
      <c r="G58975" s="1"/>
    </row>
    <row r="58976" spans="3:7" x14ac:dyDescent="0.2">
      <c r="C58976" s="4"/>
      <c r="F58976" s="1"/>
      <c r="G58976" s="1"/>
    </row>
    <row r="58977" spans="3:7" x14ac:dyDescent="0.2">
      <c r="C58977" s="4"/>
      <c r="F58977" s="1"/>
      <c r="G58977" s="1"/>
    </row>
    <row r="58978" spans="3:7" x14ac:dyDescent="0.2">
      <c r="C58978" s="4"/>
      <c r="F58978" s="1"/>
      <c r="G58978" s="1"/>
    </row>
    <row r="58979" spans="3:7" x14ac:dyDescent="0.2">
      <c r="C58979" s="4"/>
      <c r="F58979" s="1"/>
      <c r="G58979" s="1"/>
    </row>
    <row r="58980" spans="3:7" x14ac:dyDescent="0.2">
      <c r="C58980" s="4"/>
      <c r="F58980" s="1"/>
      <c r="G58980" s="1"/>
    </row>
    <row r="58981" spans="3:7" x14ac:dyDescent="0.2">
      <c r="C58981" s="4"/>
      <c r="F58981" s="1"/>
      <c r="G58981" s="1"/>
    </row>
    <row r="58982" spans="3:7" x14ac:dyDescent="0.2">
      <c r="C58982" s="4"/>
      <c r="F58982" s="1"/>
      <c r="G58982" s="1"/>
    </row>
    <row r="58983" spans="3:7" x14ac:dyDescent="0.2">
      <c r="C58983" s="4"/>
      <c r="F58983" s="1"/>
      <c r="G58983" s="1"/>
    </row>
    <row r="58984" spans="3:7" x14ac:dyDescent="0.2">
      <c r="C58984" s="4"/>
      <c r="F58984" s="1"/>
      <c r="G58984" s="1"/>
    </row>
    <row r="58985" spans="3:7" x14ac:dyDescent="0.2">
      <c r="C58985" s="4"/>
      <c r="F58985" s="1"/>
      <c r="G58985" s="1"/>
    </row>
    <row r="58986" spans="3:7" x14ac:dyDescent="0.2">
      <c r="C58986" s="4"/>
      <c r="F58986" s="1"/>
      <c r="G58986" s="1"/>
    </row>
    <row r="58987" spans="3:7" x14ac:dyDescent="0.2">
      <c r="C58987" s="4"/>
      <c r="F58987" s="1"/>
      <c r="G58987" s="1"/>
    </row>
    <row r="58988" spans="3:7" x14ac:dyDescent="0.2">
      <c r="C58988" s="4"/>
      <c r="F58988" s="1"/>
      <c r="G58988" s="1"/>
    </row>
    <row r="58989" spans="3:7" x14ac:dyDescent="0.2">
      <c r="C58989" s="4"/>
      <c r="F58989" s="1"/>
      <c r="G58989" s="1"/>
    </row>
    <row r="58990" spans="3:7" x14ac:dyDescent="0.2">
      <c r="C58990" s="4"/>
      <c r="F58990" s="1"/>
      <c r="G58990" s="1"/>
    </row>
    <row r="58991" spans="3:7" x14ac:dyDescent="0.2">
      <c r="C58991" s="4"/>
      <c r="F58991" s="1"/>
      <c r="G58991" s="1"/>
    </row>
    <row r="58992" spans="3:7" x14ac:dyDescent="0.2">
      <c r="C58992" s="4"/>
      <c r="F58992" s="1"/>
      <c r="G58992" s="1"/>
    </row>
    <row r="58993" spans="3:7" x14ac:dyDescent="0.2">
      <c r="C58993" s="4"/>
      <c r="F58993" s="1"/>
      <c r="G58993" s="1"/>
    </row>
    <row r="58994" spans="3:7" x14ac:dyDescent="0.2">
      <c r="C58994" s="4"/>
      <c r="F58994" s="1"/>
      <c r="G58994" s="1"/>
    </row>
    <row r="58995" spans="3:7" x14ac:dyDescent="0.2">
      <c r="C58995" s="4"/>
      <c r="F58995" s="1"/>
      <c r="G58995" s="1"/>
    </row>
    <row r="58996" spans="3:7" x14ac:dyDescent="0.2">
      <c r="C58996" s="4"/>
      <c r="F58996" s="1"/>
      <c r="G58996" s="1"/>
    </row>
    <row r="58997" spans="3:7" x14ac:dyDescent="0.2">
      <c r="C58997" s="4"/>
      <c r="F58997" s="1"/>
      <c r="G58997" s="1"/>
    </row>
    <row r="58998" spans="3:7" x14ac:dyDescent="0.2">
      <c r="C58998" s="4"/>
      <c r="F58998" s="1"/>
      <c r="G58998" s="1"/>
    </row>
    <row r="58999" spans="3:7" x14ac:dyDescent="0.2">
      <c r="C58999" s="4"/>
      <c r="F58999" s="1"/>
      <c r="G58999" s="1"/>
    </row>
    <row r="59000" spans="3:7" x14ac:dyDescent="0.2">
      <c r="C59000" s="4"/>
      <c r="F59000" s="1"/>
      <c r="G59000" s="1"/>
    </row>
    <row r="59001" spans="3:7" x14ac:dyDescent="0.2">
      <c r="C59001" s="4"/>
      <c r="F59001" s="1"/>
      <c r="G59001" s="1"/>
    </row>
    <row r="59002" spans="3:7" x14ac:dyDescent="0.2">
      <c r="C59002" s="4"/>
      <c r="F59002" s="1"/>
      <c r="G59002" s="1"/>
    </row>
    <row r="59003" spans="3:7" x14ac:dyDescent="0.2">
      <c r="C59003" s="4"/>
      <c r="F59003" s="1"/>
      <c r="G59003" s="1"/>
    </row>
    <row r="59004" spans="3:7" x14ac:dyDescent="0.2">
      <c r="C59004" s="4"/>
      <c r="F59004" s="1"/>
      <c r="G59004" s="1"/>
    </row>
    <row r="59005" spans="3:7" x14ac:dyDescent="0.2">
      <c r="C59005" s="4"/>
      <c r="F59005" s="1"/>
      <c r="G59005" s="1"/>
    </row>
    <row r="59006" spans="3:7" x14ac:dyDescent="0.2">
      <c r="C59006" s="4"/>
      <c r="F59006" s="1"/>
      <c r="G59006" s="1"/>
    </row>
    <row r="59007" spans="3:7" x14ac:dyDescent="0.2">
      <c r="C59007" s="4"/>
      <c r="F59007" s="1"/>
      <c r="G59007" s="1"/>
    </row>
    <row r="59008" spans="3:7" x14ac:dyDescent="0.2">
      <c r="C59008" s="4"/>
      <c r="F59008" s="1"/>
      <c r="G59008" s="1"/>
    </row>
    <row r="59009" spans="3:7" x14ac:dyDescent="0.2">
      <c r="C59009" s="4"/>
      <c r="F59009" s="1"/>
      <c r="G59009" s="1"/>
    </row>
    <row r="59010" spans="3:7" x14ac:dyDescent="0.2">
      <c r="C59010" s="4"/>
      <c r="F59010" s="1"/>
      <c r="G59010" s="1"/>
    </row>
    <row r="59011" spans="3:7" x14ac:dyDescent="0.2">
      <c r="C59011" s="4"/>
      <c r="F59011" s="1"/>
      <c r="G59011" s="1"/>
    </row>
    <row r="59012" spans="3:7" x14ac:dyDescent="0.2">
      <c r="C59012" s="4"/>
      <c r="F59012" s="1"/>
      <c r="G59012" s="1"/>
    </row>
    <row r="59013" spans="3:7" x14ac:dyDescent="0.2">
      <c r="C59013" s="4"/>
      <c r="F59013" s="1"/>
      <c r="G59013" s="1"/>
    </row>
    <row r="59014" spans="3:7" x14ac:dyDescent="0.2">
      <c r="C59014" s="4"/>
      <c r="F59014" s="1"/>
      <c r="G59014" s="1"/>
    </row>
    <row r="59015" spans="3:7" x14ac:dyDescent="0.2">
      <c r="C59015" s="4"/>
      <c r="F59015" s="1"/>
      <c r="G59015" s="1"/>
    </row>
    <row r="59016" spans="3:7" x14ac:dyDescent="0.2">
      <c r="C59016" s="4"/>
      <c r="F59016" s="1"/>
      <c r="G59016" s="1"/>
    </row>
    <row r="59017" spans="3:7" x14ac:dyDescent="0.2">
      <c r="C59017" s="4"/>
      <c r="F59017" s="1"/>
      <c r="G59017" s="1"/>
    </row>
    <row r="59018" spans="3:7" x14ac:dyDescent="0.2">
      <c r="C59018" s="4"/>
      <c r="F59018" s="1"/>
      <c r="G59018" s="1"/>
    </row>
    <row r="59019" spans="3:7" x14ac:dyDescent="0.2">
      <c r="C59019" s="4"/>
      <c r="F59019" s="1"/>
      <c r="G59019" s="1"/>
    </row>
    <row r="59020" spans="3:7" x14ac:dyDescent="0.2">
      <c r="C59020" s="4"/>
      <c r="F59020" s="1"/>
      <c r="G59020" s="1"/>
    </row>
    <row r="59021" spans="3:7" x14ac:dyDescent="0.2">
      <c r="C59021" s="4"/>
      <c r="F59021" s="1"/>
      <c r="G59021" s="1"/>
    </row>
    <row r="59022" spans="3:7" x14ac:dyDescent="0.2">
      <c r="C59022" s="4"/>
      <c r="F59022" s="1"/>
      <c r="G59022" s="1"/>
    </row>
    <row r="59023" spans="3:7" x14ac:dyDescent="0.2">
      <c r="C59023" s="4"/>
      <c r="F59023" s="1"/>
      <c r="G59023" s="1"/>
    </row>
    <row r="59024" spans="3:7" x14ac:dyDescent="0.2">
      <c r="C59024" s="4"/>
      <c r="F59024" s="1"/>
      <c r="G59024" s="1"/>
    </row>
    <row r="59025" spans="3:7" x14ac:dyDescent="0.2">
      <c r="C59025" s="4"/>
      <c r="F59025" s="1"/>
      <c r="G59025" s="1"/>
    </row>
    <row r="59026" spans="3:7" x14ac:dyDescent="0.2">
      <c r="C59026" s="4"/>
      <c r="F59026" s="1"/>
      <c r="G59026" s="1"/>
    </row>
    <row r="59027" spans="3:7" x14ac:dyDescent="0.2">
      <c r="C59027" s="4"/>
      <c r="F59027" s="1"/>
      <c r="G59027" s="1"/>
    </row>
    <row r="59028" spans="3:7" x14ac:dyDescent="0.2">
      <c r="C59028" s="4"/>
      <c r="F59028" s="1"/>
      <c r="G59028" s="1"/>
    </row>
    <row r="59029" spans="3:7" x14ac:dyDescent="0.2">
      <c r="C59029" s="4"/>
      <c r="F59029" s="1"/>
      <c r="G59029" s="1"/>
    </row>
    <row r="59030" spans="3:7" x14ac:dyDescent="0.2">
      <c r="C59030" s="4"/>
      <c r="F59030" s="1"/>
      <c r="G59030" s="1"/>
    </row>
    <row r="59031" spans="3:7" x14ac:dyDescent="0.2">
      <c r="C59031" s="4"/>
      <c r="F59031" s="1"/>
      <c r="G59031" s="1"/>
    </row>
    <row r="59032" spans="3:7" x14ac:dyDescent="0.2">
      <c r="C59032" s="4"/>
      <c r="F59032" s="1"/>
      <c r="G59032" s="1"/>
    </row>
    <row r="59033" spans="3:7" x14ac:dyDescent="0.2">
      <c r="C59033" s="4"/>
      <c r="F59033" s="1"/>
      <c r="G59033" s="1"/>
    </row>
    <row r="59034" spans="3:7" x14ac:dyDescent="0.2">
      <c r="C59034" s="4"/>
      <c r="F59034" s="1"/>
      <c r="G59034" s="1"/>
    </row>
    <row r="59035" spans="3:7" x14ac:dyDescent="0.2">
      <c r="C59035" s="4"/>
      <c r="F59035" s="1"/>
      <c r="G59035" s="1"/>
    </row>
    <row r="59036" spans="3:7" x14ac:dyDescent="0.2">
      <c r="C59036" s="4"/>
      <c r="F59036" s="1"/>
      <c r="G59036" s="1"/>
    </row>
    <row r="59037" spans="3:7" x14ac:dyDescent="0.2">
      <c r="C59037" s="4"/>
      <c r="F59037" s="1"/>
      <c r="G59037" s="1"/>
    </row>
    <row r="59038" spans="3:7" x14ac:dyDescent="0.2">
      <c r="C59038" s="4"/>
      <c r="F59038" s="1"/>
      <c r="G59038" s="1"/>
    </row>
    <row r="59039" spans="3:7" x14ac:dyDescent="0.2">
      <c r="C59039" s="4"/>
      <c r="F59039" s="1"/>
      <c r="G59039" s="1"/>
    </row>
    <row r="59040" spans="3:7" x14ac:dyDescent="0.2">
      <c r="C59040" s="4"/>
      <c r="F59040" s="1"/>
      <c r="G59040" s="1"/>
    </row>
    <row r="59041" spans="3:7" x14ac:dyDescent="0.2">
      <c r="C59041" s="4"/>
      <c r="F59041" s="1"/>
      <c r="G59041" s="1"/>
    </row>
    <row r="59042" spans="3:7" x14ac:dyDescent="0.2">
      <c r="C59042" s="4"/>
      <c r="F59042" s="1"/>
      <c r="G59042" s="1"/>
    </row>
    <row r="59043" spans="3:7" x14ac:dyDescent="0.2">
      <c r="C59043" s="4"/>
      <c r="F59043" s="1"/>
      <c r="G59043" s="1"/>
    </row>
    <row r="59044" spans="3:7" x14ac:dyDescent="0.2">
      <c r="C59044" s="4"/>
      <c r="F59044" s="1"/>
      <c r="G59044" s="1"/>
    </row>
    <row r="59045" spans="3:7" x14ac:dyDescent="0.2">
      <c r="C59045" s="4"/>
      <c r="F59045" s="1"/>
      <c r="G59045" s="1"/>
    </row>
    <row r="59046" spans="3:7" x14ac:dyDescent="0.2">
      <c r="C59046" s="4"/>
      <c r="F59046" s="1"/>
      <c r="G59046" s="1"/>
    </row>
    <row r="59047" spans="3:7" x14ac:dyDescent="0.2">
      <c r="C59047" s="4"/>
      <c r="F59047" s="1"/>
      <c r="G59047" s="1"/>
    </row>
    <row r="59048" spans="3:7" x14ac:dyDescent="0.2">
      <c r="C59048" s="4"/>
      <c r="F59048" s="1"/>
      <c r="G59048" s="1"/>
    </row>
    <row r="59049" spans="3:7" x14ac:dyDescent="0.2">
      <c r="C59049" s="4"/>
      <c r="F59049" s="1"/>
      <c r="G59049" s="1"/>
    </row>
    <row r="59050" spans="3:7" x14ac:dyDescent="0.2">
      <c r="C59050" s="4"/>
      <c r="F59050" s="1"/>
      <c r="G59050" s="1"/>
    </row>
    <row r="59051" spans="3:7" x14ac:dyDescent="0.2">
      <c r="C59051" s="4"/>
      <c r="F59051" s="1"/>
      <c r="G59051" s="1"/>
    </row>
    <row r="59052" spans="3:7" x14ac:dyDescent="0.2">
      <c r="C59052" s="4"/>
      <c r="F59052" s="1"/>
      <c r="G59052" s="1"/>
    </row>
    <row r="59053" spans="3:7" x14ac:dyDescent="0.2">
      <c r="C59053" s="4"/>
      <c r="F59053" s="1"/>
      <c r="G59053" s="1"/>
    </row>
    <row r="59054" spans="3:7" x14ac:dyDescent="0.2">
      <c r="C59054" s="4"/>
      <c r="F59054" s="1"/>
      <c r="G59054" s="1"/>
    </row>
    <row r="59055" spans="3:7" x14ac:dyDescent="0.2">
      <c r="C59055" s="4"/>
      <c r="F59055" s="1"/>
      <c r="G59055" s="1"/>
    </row>
    <row r="59056" spans="3:7" x14ac:dyDescent="0.2">
      <c r="C59056" s="4"/>
      <c r="F59056" s="1"/>
      <c r="G59056" s="1"/>
    </row>
    <row r="59057" spans="3:7" x14ac:dyDescent="0.2">
      <c r="C59057" s="4"/>
      <c r="F59057" s="1"/>
      <c r="G59057" s="1"/>
    </row>
    <row r="59058" spans="3:7" x14ac:dyDescent="0.2">
      <c r="C59058" s="4"/>
      <c r="F59058" s="1"/>
      <c r="G59058" s="1"/>
    </row>
    <row r="59059" spans="3:7" x14ac:dyDescent="0.2">
      <c r="C59059" s="4"/>
      <c r="F59059" s="1"/>
      <c r="G59059" s="1"/>
    </row>
    <row r="59060" spans="3:7" x14ac:dyDescent="0.2">
      <c r="C59060" s="4"/>
      <c r="F59060" s="1"/>
      <c r="G59060" s="1"/>
    </row>
    <row r="59061" spans="3:7" x14ac:dyDescent="0.2">
      <c r="C59061" s="4"/>
      <c r="F59061" s="1"/>
      <c r="G59061" s="1"/>
    </row>
    <row r="59062" spans="3:7" x14ac:dyDescent="0.2">
      <c r="C59062" s="4"/>
      <c r="F59062" s="1"/>
      <c r="G59062" s="1"/>
    </row>
    <row r="59063" spans="3:7" x14ac:dyDescent="0.2">
      <c r="C59063" s="4"/>
      <c r="F59063" s="1"/>
      <c r="G59063" s="1"/>
    </row>
    <row r="59064" spans="3:7" x14ac:dyDescent="0.2">
      <c r="C59064" s="4"/>
      <c r="F59064" s="1"/>
      <c r="G59064" s="1"/>
    </row>
    <row r="59065" spans="3:7" x14ac:dyDescent="0.2">
      <c r="C59065" s="4"/>
      <c r="F59065" s="1"/>
      <c r="G59065" s="1"/>
    </row>
    <row r="59066" spans="3:7" x14ac:dyDescent="0.2">
      <c r="C59066" s="4"/>
      <c r="F59066" s="1"/>
      <c r="G59066" s="1"/>
    </row>
    <row r="59067" spans="3:7" x14ac:dyDescent="0.2">
      <c r="C59067" s="4"/>
      <c r="F59067" s="1"/>
      <c r="G59067" s="1"/>
    </row>
    <row r="59068" spans="3:7" x14ac:dyDescent="0.2">
      <c r="C59068" s="4"/>
      <c r="F59068" s="1"/>
      <c r="G59068" s="1"/>
    </row>
    <row r="59069" spans="3:7" x14ac:dyDescent="0.2">
      <c r="C59069" s="4"/>
      <c r="F59069" s="1"/>
      <c r="G59069" s="1"/>
    </row>
    <row r="59070" spans="3:7" x14ac:dyDescent="0.2">
      <c r="C59070" s="4"/>
      <c r="F59070" s="1"/>
      <c r="G59070" s="1"/>
    </row>
    <row r="59071" spans="3:7" x14ac:dyDescent="0.2">
      <c r="C59071" s="4"/>
      <c r="F59071" s="1"/>
      <c r="G59071" s="1"/>
    </row>
    <row r="59072" spans="3:7" x14ac:dyDescent="0.2">
      <c r="C59072" s="4"/>
      <c r="F59072" s="1"/>
      <c r="G59072" s="1"/>
    </row>
    <row r="59073" spans="3:7" x14ac:dyDescent="0.2">
      <c r="C59073" s="4"/>
      <c r="F59073" s="1"/>
      <c r="G59073" s="1"/>
    </row>
    <row r="59074" spans="3:7" x14ac:dyDescent="0.2">
      <c r="C59074" s="4"/>
      <c r="F59074" s="1"/>
      <c r="G59074" s="1"/>
    </row>
    <row r="59075" spans="3:7" x14ac:dyDescent="0.2">
      <c r="C59075" s="4"/>
      <c r="F59075" s="1"/>
      <c r="G59075" s="1"/>
    </row>
    <row r="59076" spans="3:7" x14ac:dyDescent="0.2">
      <c r="C59076" s="4"/>
      <c r="F59076" s="1"/>
      <c r="G59076" s="1"/>
    </row>
    <row r="59077" spans="3:7" x14ac:dyDescent="0.2">
      <c r="C59077" s="4"/>
      <c r="F59077" s="1"/>
      <c r="G59077" s="1"/>
    </row>
    <row r="59078" spans="3:7" x14ac:dyDescent="0.2">
      <c r="C59078" s="4"/>
      <c r="F59078" s="1"/>
      <c r="G59078" s="1"/>
    </row>
    <row r="59079" spans="3:7" x14ac:dyDescent="0.2">
      <c r="C59079" s="4"/>
      <c r="F59079" s="1"/>
      <c r="G59079" s="1"/>
    </row>
    <row r="59080" spans="3:7" x14ac:dyDescent="0.2">
      <c r="C59080" s="4"/>
      <c r="F59080" s="1"/>
      <c r="G59080" s="1"/>
    </row>
    <row r="59081" spans="3:7" x14ac:dyDescent="0.2">
      <c r="C59081" s="4"/>
      <c r="F59081" s="1"/>
      <c r="G59081" s="1"/>
    </row>
    <row r="59082" spans="3:7" x14ac:dyDescent="0.2">
      <c r="C59082" s="4"/>
      <c r="F59082" s="1"/>
      <c r="G59082" s="1"/>
    </row>
    <row r="59083" spans="3:7" x14ac:dyDescent="0.2">
      <c r="C59083" s="4"/>
      <c r="F59083" s="1"/>
      <c r="G59083" s="1"/>
    </row>
    <row r="59084" spans="3:7" x14ac:dyDescent="0.2">
      <c r="C59084" s="4"/>
      <c r="F59084" s="1"/>
      <c r="G59084" s="1"/>
    </row>
    <row r="59085" spans="3:7" x14ac:dyDescent="0.2">
      <c r="C59085" s="4"/>
      <c r="F59085" s="1"/>
      <c r="G59085" s="1"/>
    </row>
    <row r="59086" spans="3:7" x14ac:dyDescent="0.2">
      <c r="C59086" s="4"/>
      <c r="F59086" s="1"/>
      <c r="G59086" s="1"/>
    </row>
    <row r="59087" spans="3:7" x14ac:dyDescent="0.2">
      <c r="C59087" s="4"/>
      <c r="F59087" s="1"/>
      <c r="G59087" s="1"/>
    </row>
    <row r="59088" spans="3:7" x14ac:dyDescent="0.2">
      <c r="C59088" s="4"/>
      <c r="F59088" s="1"/>
      <c r="G59088" s="1"/>
    </row>
    <row r="59089" spans="3:7" x14ac:dyDescent="0.2">
      <c r="C59089" s="4"/>
      <c r="F59089" s="1"/>
      <c r="G59089" s="1"/>
    </row>
    <row r="59090" spans="3:7" x14ac:dyDescent="0.2">
      <c r="C59090" s="4"/>
      <c r="F59090" s="1"/>
      <c r="G59090" s="1"/>
    </row>
    <row r="59091" spans="3:7" x14ac:dyDescent="0.2">
      <c r="C59091" s="4"/>
      <c r="F59091" s="1"/>
      <c r="G59091" s="1"/>
    </row>
    <row r="59092" spans="3:7" x14ac:dyDescent="0.2">
      <c r="C59092" s="4"/>
      <c r="F59092" s="1"/>
      <c r="G59092" s="1"/>
    </row>
    <row r="59093" spans="3:7" x14ac:dyDescent="0.2">
      <c r="C59093" s="4"/>
      <c r="F59093" s="1"/>
      <c r="G59093" s="1"/>
    </row>
    <row r="59094" spans="3:7" x14ac:dyDescent="0.2">
      <c r="C59094" s="4"/>
      <c r="F59094" s="1"/>
      <c r="G59094" s="1"/>
    </row>
    <row r="59095" spans="3:7" x14ac:dyDescent="0.2">
      <c r="C59095" s="4"/>
      <c r="F59095" s="1"/>
      <c r="G59095" s="1"/>
    </row>
    <row r="59096" spans="3:7" x14ac:dyDescent="0.2">
      <c r="C59096" s="4"/>
      <c r="F59096" s="1"/>
      <c r="G59096" s="1"/>
    </row>
    <row r="59097" spans="3:7" x14ac:dyDescent="0.2">
      <c r="C59097" s="4"/>
      <c r="F59097" s="1"/>
      <c r="G59097" s="1"/>
    </row>
    <row r="59098" spans="3:7" x14ac:dyDescent="0.2">
      <c r="C59098" s="4"/>
      <c r="F59098" s="1"/>
      <c r="G59098" s="1"/>
    </row>
    <row r="59099" spans="3:7" x14ac:dyDescent="0.2">
      <c r="C59099" s="4"/>
      <c r="F59099" s="1"/>
      <c r="G59099" s="1"/>
    </row>
    <row r="59100" spans="3:7" x14ac:dyDescent="0.2">
      <c r="C59100" s="4"/>
      <c r="F59100" s="1"/>
      <c r="G59100" s="1"/>
    </row>
    <row r="59101" spans="3:7" x14ac:dyDescent="0.2">
      <c r="C59101" s="4"/>
      <c r="F59101" s="1"/>
      <c r="G59101" s="1"/>
    </row>
    <row r="59102" spans="3:7" x14ac:dyDescent="0.2">
      <c r="C59102" s="4"/>
      <c r="F59102" s="1"/>
      <c r="G59102" s="1"/>
    </row>
    <row r="59103" spans="3:7" x14ac:dyDescent="0.2">
      <c r="C59103" s="4"/>
      <c r="F59103" s="1"/>
      <c r="G59103" s="1"/>
    </row>
    <row r="59104" spans="3:7" x14ac:dyDescent="0.2">
      <c r="C59104" s="4"/>
      <c r="F59104" s="1"/>
      <c r="G59104" s="1"/>
    </row>
    <row r="59105" spans="3:7" x14ac:dyDescent="0.2">
      <c r="C59105" s="4"/>
      <c r="F59105" s="1"/>
      <c r="G59105" s="1"/>
    </row>
    <row r="59106" spans="3:7" x14ac:dyDescent="0.2">
      <c r="C59106" s="4"/>
      <c r="F59106" s="1"/>
      <c r="G59106" s="1"/>
    </row>
    <row r="59107" spans="3:7" x14ac:dyDescent="0.2">
      <c r="C59107" s="4"/>
      <c r="F59107" s="1"/>
      <c r="G59107" s="1"/>
    </row>
    <row r="59108" spans="3:7" x14ac:dyDescent="0.2">
      <c r="C59108" s="4"/>
      <c r="F59108" s="1"/>
      <c r="G59108" s="1"/>
    </row>
    <row r="59109" spans="3:7" x14ac:dyDescent="0.2">
      <c r="C59109" s="4"/>
      <c r="F59109" s="1"/>
      <c r="G59109" s="1"/>
    </row>
    <row r="59110" spans="3:7" x14ac:dyDescent="0.2">
      <c r="C59110" s="4"/>
      <c r="F59110" s="1"/>
      <c r="G59110" s="1"/>
    </row>
    <row r="59111" spans="3:7" x14ac:dyDescent="0.2">
      <c r="C59111" s="4"/>
      <c r="F59111" s="1"/>
      <c r="G59111" s="1"/>
    </row>
    <row r="59112" spans="3:7" x14ac:dyDescent="0.2">
      <c r="C59112" s="4"/>
      <c r="F59112" s="1"/>
      <c r="G59112" s="1"/>
    </row>
    <row r="59113" spans="3:7" x14ac:dyDescent="0.2">
      <c r="C59113" s="4"/>
      <c r="F59113" s="1"/>
      <c r="G59113" s="1"/>
    </row>
    <row r="59114" spans="3:7" x14ac:dyDescent="0.2">
      <c r="C59114" s="4"/>
      <c r="F59114" s="1"/>
      <c r="G59114" s="1"/>
    </row>
    <row r="59115" spans="3:7" x14ac:dyDescent="0.2">
      <c r="C59115" s="4"/>
      <c r="F59115" s="1"/>
      <c r="G59115" s="1"/>
    </row>
    <row r="59116" spans="3:7" x14ac:dyDescent="0.2">
      <c r="C59116" s="4"/>
      <c r="F59116" s="1"/>
      <c r="G59116" s="1"/>
    </row>
    <row r="59117" spans="3:7" x14ac:dyDescent="0.2">
      <c r="C59117" s="4"/>
      <c r="F59117" s="1"/>
      <c r="G59117" s="1"/>
    </row>
    <row r="59118" spans="3:7" x14ac:dyDescent="0.2">
      <c r="C59118" s="4"/>
      <c r="F59118" s="1"/>
      <c r="G59118" s="1"/>
    </row>
    <row r="59119" spans="3:7" x14ac:dyDescent="0.2">
      <c r="C59119" s="4"/>
      <c r="F59119" s="1"/>
      <c r="G59119" s="1"/>
    </row>
    <row r="59120" spans="3:7" x14ac:dyDescent="0.2">
      <c r="C59120" s="4"/>
      <c r="F59120" s="1"/>
      <c r="G59120" s="1"/>
    </row>
    <row r="59121" spans="3:7" x14ac:dyDescent="0.2">
      <c r="C59121" s="4"/>
      <c r="F59121" s="1"/>
      <c r="G59121" s="1"/>
    </row>
    <row r="59122" spans="3:7" x14ac:dyDescent="0.2">
      <c r="C59122" s="4"/>
      <c r="F59122" s="1"/>
      <c r="G59122" s="1"/>
    </row>
    <row r="59123" spans="3:7" x14ac:dyDescent="0.2">
      <c r="C59123" s="4"/>
      <c r="F59123" s="1"/>
      <c r="G59123" s="1"/>
    </row>
    <row r="59124" spans="3:7" x14ac:dyDescent="0.2">
      <c r="C59124" s="4"/>
      <c r="F59124" s="1"/>
      <c r="G59124" s="1"/>
    </row>
    <row r="59125" spans="3:7" x14ac:dyDescent="0.2">
      <c r="C59125" s="4"/>
      <c r="F59125" s="1"/>
      <c r="G59125" s="1"/>
    </row>
    <row r="59126" spans="3:7" x14ac:dyDescent="0.2">
      <c r="C59126" s="4"/>
      <c r="F59126" s="1"/>
      <c r="G59126" s="1"/>
    </row>
    <row r="59127" spans="3:7" x14ac:dyDescent="0.2">
      <c r="C59127" s="4"/>
      <c r="F59127" s="1"/>
      <c r="G59127" s="1"/>
    </row>
    <row r="59128" spans="3:7" x14ac:dyDescent="0.2">
      <c r="C59128" s="4"/>
      <c r="F59128" s="1"/>
      <c r="G59128" s="1"/>
    </row>
    <row r="59129" spans="3:7" x14ac:dyDescent="0.2">
      <c r="C59129" s="4"/>
      <c r="F59129" s="1"/>
      <c r="G59129" s="1"/>
    </row>
    <row r="59130" spans="3:7" x14ac:dyDescent="0.2">
      <c r="C59130" s="4"/>
      <c r="F59130" s="1"/>
      <c r="G59130" s="1"/>
    </row>
    <row r="59131" spans="3:7" x14ac:dyDescent="0.2">
      <c r="C59131" s="4"/>
      <c r="F59131" s="1"/>
      <c r="G59131" s="1"/>
    </row>
    <row r="59132" spans="3:7" x14ac:dyDescent="0.2">
      <c r="C59132" s="4"/>
      <c r="F59132" s="1"/>
      <c r="G59132" s="1"/>
    </row>
    <row r="59133" spans="3:7" x14ac:dyDescent="0.2">
      <c r="C59133" s="4"/>
      <c r="F59133" s="1"/>
      <c r="G59133" s="1"/>
    </row>
    <row r="59134" spans="3:7" x14ac:dyDescent="0.2">
      <c r="C59134" s="4"/>
      <c r="F59134" s="1"/>
      <c r="G59134" s="1"/>
    </row>
    <row r="59135" spans="3:7" x14ac:dyDescent="0.2">
      <c r="C59135" s="4"/>
      <c r="F59135" s="1"/>
      <c r="G59135" s="1"/>
    </row>
    <row r="59136" spans="3:7" x14ac:dyDescent="0.2">
      <c r="C59136" s="4"/>
      <c r="F59136" s="1"/>
      <c r="G59136" s="1"/>
    </row>
    <row r="59137" spans="3:7" x14ac:dyDescent="0.2">
      <c r="C59137" s="4"/>
      <c r="F59137" s="1"/>
      <c r="G59137" s="1"/>
    </row>
    <row r="59138" spans="3:7" x14ac:dyDescent="0.2">
      <c r="C59138" s="4"/>
      <c r="F59138" s="1"/>
      <c r="G59138" s="1"/>
    </row>
    <row r="59139" spans="3:7" x14ac:dyDescent="0.2">
      <c r="C59139" s="4"/>
      <c r="F59139" s="1"/>
      <c r="G59139" s="1"/>
    </row>
    <row r="59140" spans="3:7" x14ac:dyDescent="0.2">
      <c r="C59140" s="4"/>
      <c r="F59140" s="1"/>
      <c r="G59140" s="1"/>
    </row>
    <row r="59141" spans="3:7" x14ac:dyDescent="0.2">
      <c r="C59141" s="4"/>
      <c r="F59141" s="1"/>
      <c r="G59141" s="1"/>
    </row>
    <row r="59142" spans="3:7" x14ac:dyDescent="0.2">
      <c r="C59142" s="4"/>
      <c r="F59142" s="1"/>
      <c r="G59142" s="1"/>
    </row>
    <row r="59143" spans="3:7" x14ac:dyDescent="0.2">
      <c r="C59143" s="4"/>
      <c r="F59143" s="1"/>
      <c r="G59143" s="1"/>
    </row>
    <row r="59144" spans="3:7" x14ac:dyDescent="0.2">
      <c r="C59144" s="4"/>
      <c r="F59144" s="1"/>
      <c r="G59144" s="1"/>
    </row>
    <row r="59145" spans="3:7" x14ac:dyDescent="0.2">
      <c r="C59145" s="4"/>
      <c r="F59145" s="1"/>
      <c r="G59145" s="1"/>
    </row>
    <row r="59146" spans="3:7" x14ac:dyDescent="0.2">
      <c r="C59146" s="4"/>
      <c r="F59146" s="1"/>
      <c r="G59146" s="1"/>
    </row>
    <row r="59147" spans="3:7" x14ac:dyDescent="0.2">
      <c r="C59147" s="4"/>
      <c r="F59147" s="1"/>
      <c r="G59147" s="1"/>
    </row>
    <row r="59148" spans="3:7" x14ac:dyDescent="0.2">
      <c r="C59148" s="4"/>
      <c r="F59148" s="1"/>
      <c r="G59148" s="1"/>
    </row>
    <row r="59149" spans="3:7" x14ac:dyDescent="0.2">
      <c r="C59149" s="4"/>
      <c r="F59149" s="1"/>
      <c r="G59149" s="1"/>
    </row>
    <row r="59150" spans="3:7" x14ac:dyDescent="0.2">
      <c r="C59150" s="4"/>
      <c r="F59150" s="1"/>
      <c r="G59150" s="1"/>
    </row>
    <row r="59151" spans="3:7" x14ac:dyDescent="0.2">
      <c r="C59151" s="4"/>
      <c r="F59151" s="1"/>
      <c r="G59151" s="1"/>
    </row>
    <row r="59152" spans="3:7" x14ac:dyDescent="0.2">
      <c r="C59152" s="4"/>
      <c r="F59152" s="1"/>
      <c r="G59152" s="1"/>
    </row>
    <row r="59153" spans="3:7" x14ac:dyDescent="0.2">
      <c r="C59153" s="4"/>
      <c r="F59153" s="1"/>
      <c r="G59153" s="1"/>
    </row>
    <row r="59154" spans="3:7" x14ac:dyDescent="0.2">
      <c r="C59154" s="4"/>
      <c r="F59154" s="1"/>
      <c r="G59154" s="1"/>
    </row>
    <row r="59155" spans="3:7" x14ac:dyDescent="0.2">
      <c r="C59155" s="4"/>
      <c r="F59155" s="1"/>
      <c r="G59155" s="1"/>
    </row>
    <row r="59156" spans="3:7" x14ac:dyDescent="0.2">
      <c r="C59156" s="4"/>
      <c r="F59156" s="1"/>
      <c r="G59156" s="1"/>
    </row>
    <row r="59157" spans="3:7" x14ac:dyDescent="0.2">
      <c r="C59157" s="4"/>
      <c r="F59157" s="1"/>
      <c r="G59157" s="1"/>
    </row>
    <row r="59158" spans="3:7" x14ac:dyDescent="0.2">
      <c r="C59158" s="4"/>
      <c r="F59158" s="1"/>
      <c r="G59158" s="1"/>
    </row>
    <row r="59159" spans="3:7" x14ac:dyDescent="0.2">
      <c r="C59159" s="4"/>
      <c r="F59159" s="1"/>
      <c r="G59159" s="1"/>
    </row>
    <row r="59160" spans="3:7" x14ac:dyDescent="0.2">
      <c r="C59160" s="4"/>
      <c r="F59160" s="1"/>
      <c r="G59160" s="1"/>
    </row>
    <row r="59161" spans="3:7" x14ac:dyDescent="0.2">
      <c r="C59161" s="4"/>
      <c r="F59161" s="1"/>
      <c r="G59161" s="1"/>
    </row>
    <row r="59162" spans="3:7" x14ac:dyDescent="0.2">
      <c r="C59162" s="4"/>
      <c r="F59162" s="1"/>
      <c r="G59162" s="1"/>
    </row>
    <row r="59163" spans="3:7" x14ac:dyDescent="0.2">
      <c r="C59163" s="4"/>
      <c r="F59163" s="1"/>
      <c r="G59163" s="1"/>
    </row>
    <row r="59164" spans="3:7" x14ac:dyDescent="0.2">
      <c r="C59164" s="4"/>
      <c r="F59164" s="1"/>
      <c r="G59164" s="1"/>
    </row>
    <row r="59165" spans="3:7" x14ac:dyDescent="0.2">
      <c r="C59165" s="4"/>
      <c r="F59165" s="1"/>
      <c r="G59165" s="1"/>
    </row>
    <row r="59166" spans="3:7" x14ac:dyDescent="0.2">
      <c r="C59166" s="4"/>
      <c r="F59166" s="1"/>
      <c r="G59166" s="1"/>
    </row>
    <row r="59167" spans="3:7" x14ac:dyDescent="0.2">
      <c r="C59167" s="4"/>
      <c r="F59167" s="1"/>
      <c r="G59167" s="1"/>
    </row>
    <row r="59168" spans="3:7" x14ac:dyDescent="0.2">
      <c r="C59168" s="4"/>
      <c r="F59168" s="1"/>
      <c r="G59168" s="1"/>
    </row>
    <row r="59169" spans="3:7" x14ac:dyDescent="0.2">
      <c r="C59169" s="4"/>
      <c r="F59169" s="1"/>
      <c r="G59169" s="1"/>
    </row>
    <row r="59170" spans="3:7" x14ac:dyDescent="0.2">
      <c r="C59170" s="4"/>
      <c r="F59170" s="1"/>
      <c r="G59170" s="1"/>
    </row>
    <row r="59171" spans="3:7" x14ac:dyDescent="0.2">
      <c r="C59171" s="4"/>
      <c r="F59171" s="1"/>
      <c r="G59171" s="1"/>
    </row>
    <row r="59172" spans="3:7" x14ac:dyDescent="0.2">
      <c r="C59172" s="4"/>
      <c r="F59172" s="1"/>
      <c r="G59172" s="1"/>
    </row>
    <row r="59173" spans="3:7" x14ac:dyDescent="0.2">
      <c r="C59173" s="4"/>
      <c r="F59173" s="1"/>
      <c r="G59173" s="1"/>
    </row>
    <row r="59174" spans="3:7" x14ac:dyDescent="0.2">
      <c r="C59174" s="4"/>
      <c r="F59174" s="1"/>
      <c r="G59174" s="1"/>
    </row>
    <row r="59175" spans="3:7" x14ac:dyDescent="0.2">
      <c r="C59175" s="4"/>
      <c r="F59175" s="1"/>
      <c r="G59175" s="1"/>
    </row>
    <row r="59176" spans="3:7" x14ac:dyDescent="0.2">
      <c r="C59176" s="4"/>
      <c r="F59176" s="1"/>
      <c r="G59176" s="1"/>
    </row>
    <row r="59177" spans="3:7" x14ac:dyDescent="0.2">
      <c r="C59177" s="4"/>
      <c r="F59177" s="1"/>
      <c r="G59177" s="1"/>
    </row>
    <row r="59178" spans="3:7" x14ac:dyDescent="0.2">
      <c r="C59178" s="4"/>
      <c r="F59178" s="1"/>
      <c r="G59178" s="1"/>
    </row>
    <row r="59179" spans="3:7" x14ac:dyDescent="0.2">
      <c r="C59179" s="4"/>
      <c r="F59179" s="1"/>
      <c r="G59179" s="1"/>
    </row>
    <row r="59180" spans="3:7" x14ac:dyDescent="0.2">
      <c r="C59180" s="4"/>
      <c r="F59180" s="1"/>
      <c r="G59180" s="1"/>
    </row>
    <row r="59181" spans="3:7" x14ac:dyDescent="0.2">
      <c r="C59181" s="4"/>
      <c r="F59181" s="1"/>
      <c r="G59181" s="1"/>
    </row>
    <row r="59182" spans="3:7" x14ac:dyDescent="0.2">
      <c r="C59182" s="4"/>
      <c r="F59182" s="1"/>
      <c r="G59182" s="1"/>
    </row>
    <row r="59183" spans="3:7" x14ac:dyDescent="0.2">
      <c r="C59183" s="4"/>
      <c r="F59183" s="1"/>
      <c r="G59183" s="1"/>
    </row>
    <row r="59184" spans="3:7" x14ac:dyDescent="0.2">
      <c r="C59184" s="4"/>
      <c r="F59184" s="1"/>
      <c r="G59184" s="1"/>
    </row>
    <row r="59185" spans="3:7" x14ac:dyDescent="0.2">
      <c r="C59185" s="4"/>
      <c r="F59185" s="1"/>
      <c r="G59185" s="1"/>
    </row>
    <row r="59186" spans="3:7" x14ac:dyDescent="0.2">
      <c r="C59186" s="4"/>
      <c r="F59186" s="1"/>
      <c r="G59186" s="1"/>
    </row>
    <row r="59187" spans="3:7" x14ac:dyDescent="0.2">
      <c r="C59187" s="4"/>
      <c r="F59187" s="1"/>
      <c r="G59187" s="1"/>
    </row>
    <row r="59188" spans="3:7" x14ac:dyDescent="0.2">
      <c r="C59188" s="4"/>
      <c r="F59188" s="1"/>
      <c r="G59188" s="1"/>
    </row>
    <row r="59189" spans="3:7" x14ac:dyDescent="0.2">
      <c r="C59189" s="4"/>
      <c r="F59189" s="1"/>
      <c r="G59189" s="1"/>
    </row>
    <row r="59190" spans="3:7" x14ac:dyDescent="0.2">
      <c r="C59190" s="4"/>
      <c r="F59190" s="1"/>
      <c r="G59190" s="1"/>
    </row>
    <row r="59191" spans="3:7" x14ac:dyDescent="0.2">
      <c r="C59191" s="4"/>
      <c r="F59191" s="1"/>
      <c r="G59191" s="1"/>
    </row>
    <row r="59192" spans="3:7" x14ac:dyDescent="0.2">
      <c r="C59192" s="4"/>
      <c r="F59192" s="1"/>
      <c r="G59192" s="1"/>
    </row>
    <row r="59193" spans="3:7" x14ac:dyDescent="0.2">
      <c r="C59193" s="4"/>
      <c r="F59193" s="1"/>
      <c r="G59193" s="1"/>
    </row>
    <row r="59194" spans="3:7" x14ac:dyDescent="0.2">
      <c r="C59194" s="4"/>
      <c r="F59194" s="1"/>
      <c r="G59194" s="1"/>
    </row>
    <row r="59195" spans="3:7" x14ac:dyDescent="0.2">
      <c r="C59195" s="4"/>
      <c r="F59195" s="1"/>
      <c r="G59195" s="1"/>
    </row>
    <row r="59196" spans="3:7" x14ac:dyDescent="0.2">
      <c r="C59196" s="4"/>
      <c r="F59196" s="1"/>
      <c r="G59196" s="1"/>
    </row>
    <row r="59197" spans="3:7" x14ac:dyDescent="0.2">
      <c r="C59197" s="4"/>
      <c r="F59197" s="1"/>
      <c r="G59197" s="1"/>
    </row>
    <row r="59198" spans="3:7" x14ac:dyDescent="0.2">
      <c r="C59198" s="4"/>
      <c r="F59198" s="1"/>
      <c r="G59198" s="1"/>
    </row>
    <row r="59199" spans="3:7" x14ac:dyDescent="0.2">
      <c r="C59199" s="4"/>
      <c r="F59199" s="1"/>
      <c r="G59199" s="1"/>
    </row>
    <row r="59200" spans="3:7" x14ac:dyDescent="0.2">
      <c r="C59200" s="4"/>
      <c r="F59200" s="1"/>
      <c r="G59200" s="1"/>
    </row>
    <row r="59201" spans="3:7" x14ac:dyDescent="0.2">
      <c r="C59201" s="4"/>
      <c r="F59201" s="1"/>
      <c r="G59201" s="1"/>
    </row>
    <row r="59202" spans="3:7" x14ac:dyDescent="0.2">
      <c r="C59202" s="4"/>
      <c r="F59202" s="1"/>
      <c r="G59202" s="1"/>
    </row>
    <row r="59203" spans="3:7" x14ac:dyDescent="0.2">
      <c r="C59203" s="4"/>
      <c r="F59203" s="1"/>
      <c r="G59203" s="1"/>
    </row>
    <row r="59204" spans="3:7" x14ac:dyDescent="0.2">
      <c r="C59204" s="4"/>
      <c r="F59204" s="1"/>
      <c r="G59204" s="1"/>
    </row>
    <row r="59205" spans="3:7" x14ac:dyDescent="0.2">
      <c r="C59205" s="4"/>
      <c r="F59205" s="1"/>
      <c r="G59205" s="1"/>
    </row>
    <row r="59206" spans="3:7" x14ac:dyDescent="0.2">
      <c r="C59206" s="4"/>
      <c r="F59206" s="1"/>
      <c r="G59206" s="1"/>
    </row>
    <row r="59207" spans="3:7" x14ac:dyDescent="0.2">
      <c r="C59207" s="4"/>
      <c r="F59207" s="1"/>
      <c r="G59207" s="1"/>
    </row>
    <row r="59208" spans="3:7" x14ac:dyDescent="0.2">
      <c r="C59208" s="4"/>
      <c r="F59208" s="1"/>
      <c r="G59208" s="1"/>
    </row>
    <row r="59209" spans="3:7" x14ac:dyDescent="0.2">
      <c r="C59209" s="4"/>
      <c r="F59209" s="1"/>
      <c r="G59209" s="1"/>
    </row>
    <row r="59210" spans="3:7" x14ac:dyDescent="0.2">
      <c r="C59210" s="4"/>
      <c r="F59210" s="1"/>
      <c r="G59210" s="1"/>
    </row>
    <row r="59211" spans="3:7" x14ac:dyDescent="0.2">
      <c r="C59211" s="4"/>
      <c r="F59211" s="1"/>
      <c r="G59211" s="1"/>
    </row>
    <row r="59212" spans="3:7" x14ac:dyDescent="0.2">
      <c r="C59212" s="4"/>
      <c r="F59212" s="1"/>
      <c r="G59212" s="1"/>
    </row>
    <row r="59213" spans="3:7" x14ac:dyDescent="0.2">
      <c r="C59213" s="4"/>
      <c r="F59213" s="1"/>
      <c r="G59213" s="1"/>
    </row>
    <row r="59214" spans="3:7" x14ac:dyDescent="0.2">
      <c r="C59214" s="4"/>
      <c r="F59214" s="1"/>
      <c r="G59214" s="1"/>
    </row>
    <row r="59215" spans="3:7" x14ac:dyDescent="0.2">
      <c r="C59215" s="4"/>
      <c r="F59215" s="1"/>
      <c r="G59215" s="1"/>
    </row>
    <row r="59216" spans="3:7" x14ac:dyDescent="0.2">
      <c r="C59216" s="4"/>
      <c r="F59216" s="1"/>
      <c r="G59216" s="1"/>
    </row>
    <row r="59217" spans="3:7" x14ac:dyDescent="0.2">
      <c r="C59217" s="4"/>
      <c r="F59217" s="1"/>
      <c r="G59217" s="1"/>
    </row>
    <row r="59218" spans="3:7" x14ac:dyDescent="0.2">
      <c r="C59218" s="4"/>
      <c r="F59218" s="1"/>
      <c r="G59218" s="1"/>
    </row>
    <row r="59219" spans="3:7" x14ac:dyDescent="0.2">
      <c r="C59219" s="4"/>
      <c r="F59219" s="1"/>
      <c r="G59219" s="1"/>
    </row>
    <row r="59220" spans="3:7" x14ac:dyDescent="0.2">
      <c r="C59220" s="4"/>
      <c r="F59220" s="1"/>
      <c r="G59220" s="1"/>
    </row>
    <row r="59221" spans="3:7" x14ac:dyDescent="0.2">
      <c r="C59221" s="4"/>
      <c r="F59221" s="1"/>
      <c r="G59221" s="1"/>
    </row>
    <row r="59222" spans="3:7" x14ac:dyDescent="0.2">
      <c r="C59222" s="4"/>
      <c r="F59222" s="1"/>
      <c r="G59222" s="1"/>
    </row>
    <row r="59223" spans="3:7" x14ac:dyDescent="0.2">
      <c r="C59223" s="4"/>
      <c r="F59223" s="1"/>
      <c r="G59223" s="1"/>
    </row>
    <row r="59224" spans="3:7" x14ac:dyDescent="0.2">
      <c r="C59224" s="4"/>
      <c r="F59224" s="1"/>
      <c r="G59224" s="1"/>
    </row>
    <row r="59225" spans="3:7" x14ac:dyDescent="0.2">
      <c r="C59225" s="4"/>
      <c r="F59225" s="1"/>
      <c r="G59225" s="1"/>
    </row>
    <row r="59226" spans="3:7" x14ac:dyDescent="0.2">
      <c r="C59226" s="4"/>
      <c r="F59226" s="1"/>
      <c r="G59226" s="1"/>
    </row>
    <row r="59227" spans="3:7" x14ac:dyDescent="0.2">
      <c r="C59227" s="4"/>
      <c r="F59227" s="1"/>
      <c r="G59227" s="1"/>
    </row>
    <row r="59228" spans="3:7" x14ac:dyDescent="0.2">
      <c r="C59228" s="4"/>
      <c r="F59228" s="1"/>
      <c r="G59228" s="1"/>
    </row>
    <row r="59229" spans="3:7" x14ac:dyDescent="0.2">
      <c r="C59229" s="4"/>
      <c r="F59229" s="1"/>
      <c r="G59229" s="1"/>
    </row>
    <row r="59230" spans="3:7" x14ac:dyDescent="0.2">
      <c r="C59230" s="4"/>
      <c r="F59230" s="1"/>
      <c r="G59230" s="1"/>
    </row>
    <row r="59231" spans="3:7" x14ac:dyDescent="0.2">
      <c r="C59231" s="4"/>
      <c r="F59231" s="1"/>
      <c r="G59231" s="1"/>
    </row>
    <row r="59232" spans="3:7" x14ac:dyDescent="0.2">
      <c r="C59232" s="4"/>
      <c r="F59232" s="1"/>
      <c r="G59232" s="1"/>
    </row>
    <row r="59233" spans="3:7" x14ac:dyDescent="0.2">
      <c r="C59233" s="4"/>
      <c r="F59233" s="1"/>
      <c r="G59233" s="1"/>
    </row>
    <row r="59234" spans="3:7" x14ac:dyDescent="0.2">
      <c r="C59234" s="4"/>
      <c r="F59234" s="1"/>
      <c r="G59234" s="1"/>
    </row>
    <row r="59235" spans="3:7" x14ac:dyDescent="0.2">
      <c r="C59235" s="4"/>
      <c r="F59235" s="1"/>
      <c r="G59235" s="1"/>
    </row>
    <row r="59236" spans="3:7" x14ac:dyDescent="0.2">
      <c r="C59236" s="4"/>
      <c r="F59236" s="1"/>
      <c r="G59236" s="1"/>
    </row>
    <row r="59237" spans="3:7" x14ac:dyDescent="0.2">
      <c r="C59237" s="4"/>
      <c r="F59237" s="1"/>
      <c r="G59237" s="1"/>
    </row>
    <row r="59238" spans="3:7" x14ac:dyDescent="0.2">
      <c r="C59238" s="4"/>
      <c r="F59238" s="1"/>
      <c r="G59238" s="1"/>
    </row>
    <row r="59239" spans="3:7" x14ac:dyDescent="0.2">
      <c r="C59239" s="4"/>
      <c r="F59239" s="1"/>
      <c r="G59239" s="1"/>
    </row>
    <row r="59240" spans="3:7" x14ac:dyDescent="0.2">
      <c r="C59240" s="4"/>
      <c r="F59240" s="1"/>
      <c r="G59240" s="1"/>
    </row>
    <row r="59241" spans="3:7" x14ac:dyDescent="0.2">
      <c r="C59241" s="4"/>
      <c r="F59241" s="1"/>
      <c r="G59241" s="1"/>
    </row>
    <row r="59242" spans="3:7" x14ac:dyDescent="0.2">
      <c r="C59242" s="4"/>
      <c r="F59242" s="1"/>
      <c r="G59242" s="1"/>
    </row>
    <row r="59243" spans="3:7" x14ac:dyDescent="0.2">
      <c r="C59243" s="4"/>
      <c r="F59243" s="1"/>
      <c r="G59243" s="1"/>
    </row>
    <row r="59244" spans="3:7" x14ac:dyDescent="0.2">
      <c r="C59244" s="4"/>
      <c r="F59244" s="1"/>
      <c r="G59244" s="1"/>
    </row>
    <row r="59245" spans="3:7" x14ac:dyDescent="0.2">
      <c r="C59245" s="4"/>
      <c r="F59245" s="1"/>
      <c r="G59245" s="1"/>
    </row>
    <row r="59246" spans="3:7" x14ac:dyDescent="0.2">
      <c r="C59246" s="4"/>
      <c r="F59246" s="1"/>
      <c r="G59246" s="1"/>
    </row>
    <row r="59247" spans="3:7" x14ac:dyDescent="0.2">
      <c r="C59247" s="4"/>
      <c r="F59247" s="1"/>
      <c r="G59247" s="1"/>
    </row>
    <row r="59248" spans="3:7" x14ac:dyDescent="0.2">
      <c r="C59248" s="4"/>
      <c r="F59248" s="1"/>
      <c r="G59248" s="1"/>
    </row>
    <row r="59249" spans="3:7" x14ac:dyDescent="0.2">
      <c r="C59249" s="4"/>
      <c r="F59249" s="1"/>
      <c r="G59249" s="1"/>
    </row>
    <row r="59250" spans="3:7" x14ac:dyDescent="0.2">
      <c r="C59250" s="4"/>
      <c r="F59250" s="1"/>
      <c r="G59250" s="1"/>
    </row>
    <row r="59251" spans="3:7" x14ac:dyDescent="0.2">
      <c r="C59251" s="4"/>
      <c r="F59251" s="1"/>
      <c r="G59251" s="1"/>
    </row>
    <row r="59252" spans="3:7" x14ac:dyDescent="0.2">
      <c r="C59252" s="4"/>
      <c r="F59252" s="1"/>
      <c r="G59252" s="1"/>
    </row>
    <row r="59253" spans="3:7" x14ac:dyDescent="0.2">
      <c r="C59253" s="4"/>
      <c r="F59253" s="1"/>
      <c r="G59253" s="1"/>
    </row>
    <row r="59254" spans="3:7" x14ac:dyDescent="0.2">
      <c r="C59254" s="4"/>
      <c r="F59254" s="1"/>
      <c r="G59254" s="1"/>
    </row>
    <row r="59255" spans="3:7" x14ac:dyDescent="0.2">
      <c r="C59255" s="4"/>
      <c r="F59255" s="1"/>
      <c r="G59255" s="1"/>
    </row>
    <row r="59256" spans="3:7" x14ac:dyDescent="0.2">
      <c r="C59256" s="4"/>
      <c r="F59256" s="1"/>
      <c r="G59256" s="1"/>
    </row>
    <row r="59257" spans="3:7" x14ac:dyDescent="0.2">
      <c r="C59257" s="4"/>
      <c r="F59257" s="1"/>
      <c r="G59257" s="1"/>
    </row>
    <row r="59258" spans="3:7" x14ac:dyDescent="0.2">
      <c r="C59258" s="4"/>
      <c r="F59258" s="1"/>
      <c r="G59258" s="1"/>
    </row>
    <row r="59259" spans="3:7" x14ac:dyDescent="0.2">
      <c r="C59259" s="4"/>
      <c r="F59259" s="1"/>
      <c r="G59259" s="1"/>
    </row>
    <row r="59260" spans="3:7" x14ac:dyDescent="0.2">
      <c r="C59260" s="4"/>
      <c r="F59260" s="1"/>
      <c r="G59260" s="1"/>
    </row>
    <row r="59261" spans="3:7" x14ac:dyDescent="0.2">
      <c r="C59261" s="4"/>
      <c r="F59261" s="1"/>
      <c r="G59261" s="1"/>
    </row>
    <row r="59262" spans="3:7" x14ac:dyDescent="0.2">
      <c r="C59262" s="4"/>
      <c r="F59262" s="1"/>
      <c r="G59262" s="1"/>
    </row>
    <row r="59263" spans="3:7" x14ac:dyDescent="0.2">
      <c r="C59263" s="4"/>
      <c r="F59263" s="1"/>
      <c r="G59263" s="1"/>
    </row>
    <row r="59264" spans="3:7" x14ac:dyDescent="0.2">
      <c r="C59264" s="4"/>
      <c r="F59264" s="1"/>
      <c r="G59264" s="1"/>
    </row>
    <row r="59265" spans="3:7" x14ac:dyDescent="0.2">
      <c r="C59265" s="4"/>
      <c r="F59265" s="1"/>
      <c r="G59265" s="1"/>
    </row>
    <row r="59266" spans="3:7" x14ac:dyDescent="0.2">
      <c r="C59266" s="4"/>
      <c r="F59266" s="1"/>
      <c r="G59266" s="1"/>
    </row>
    <row r="59267" spans="3:7" x14ac:dyDescent="0.2">
      <c r="C59267" s="4"/>
      <c r="F59267" s="1"/>
      <c r="G59267" s="1"/>
    </row>
    <row r="59268" spans="3:7" x14ac:dyDescent="0.2">
      <c r="C59268" s="4"/>
      <c r="F59268" s="1"/>
      <c r="G59268" s="1"/>
    </row>
    <row r="59269" spans="3:7" x14ac:dyDescent="0.2">
      <c r="C59269" s="4"/>
      <c r="F59269" s="1"/>
      <c r="G59269" s="1"/>
    </row>
    <row r="59270" spans="3:7" x14ac:dyDescent="0.2">
      <c r="C59270" s="4"/>
      <c r="F59270" s="1"/>
      <c r="G59270" s="1"/>
    </row>
    <row r="59271" spans="3:7" x14ac:dyDescent="0.2">
      <c r="C59271" s="4"/>
      <c r="F59271" s="1"/>
      <c r="G59271" s="1"/>
    </row>
    <row r="59272" spans="3:7" x14ac:dyDescent="0.2">
      <c r="C59272" s="4"/>
      <c r="F59272" s="1"/>
      <c r="G59272" s="1"/>
    </row>
    <row r="59273" spans="3:7" x14ac:dyDescent="0.2">
      <c r="C59273" s="4"/>
      <c r="F59273" s="1"/>
      <c r="G59273" s="1"/>
    </row>
    <row r="59274" spans="3:7" x14ac:dyDescent="0.2">
      <c r="C59274" s="4"/>
      <c r="F59274" s="1"/>
      <c r="G59274" s="1"/>
    </row>
    <row r="59275" spans="3:7" x14ac:dyDescent="0.2">
      <c r="C59275" s="4"/>
      <c r="F59275" s="1"/>
      <c r="G59275" s="1"/>
    </row>
    <row r="59276" spans="3:7" x14ac:dyDescent="0.2">
      <c r="C59276" s="4"/>
      <c r="F59276" s="1"/>
      <c r="G59276" s="1"/>
    </row>
    <row r="59277" spans="3:7" x14ac:dyDescent="0.2">
      <c r="C59277" s="4"/>
      <c r="F59277" s="1"/>
      <c r="G59277" s="1"/>
    </row>
    <row r="59278" spans="3:7" x14ac:dyDescent="0.2">
      <c r="C59278" s="4"/>
      <c r="F59278" s="1"/>
      <c r="G59278" s="1"/>
    </row>
    <row r="59279" spans="3:7" x14ac:dyDescent="0.2">
      <c r="C59279" s="4"/>
      <c r="F59279" s="1"/>
      <c r="G59279" s="1"/>
    </row>
    <row r="59280" spans="3:7" x14ac:dyDescent="0.2">
      <c r="C59280" s="4"/>
      <c r="F59280" s="1"/>
      <c r="G59280" s="1"/>
    </row>
    <row r="59281" spans="3:7" x14ac:dyDescent="0.2">
      <c r="C59281" s="4"/>
      <c r="F59281" s="1"/>
      <c r="G59281" s="1"/>
    </row>
    <row r="59282" spans="3:7" x14ac:dyDescent="0.2">
      <c r="C59282" s="4"/>
      <c r="F59282" s="1"/>
      <c r="G59282" s="1"/>
    </row>
    <row r="59283" spans="3:7" x14ac:dyDescent="0.2">
      <c r="C59283" s="4"/>
      <c r="F59283" s="1"/>
      <c r="G59283" s="1"/>
    </row>
    <row r="59284" spans="3:7" x14ac:dyDescent="0.2">
      <c r="C59284" s="4"/>
      <c r="F59284" s="1"/>
      <c r="G59284" s="1"/>
    </row>
    <row r="59285" spans="3:7" x14ac:dyDescent="0.2">
      <c r="C59285" s="4"/>
      <c r="F59285" s="1"/>
      <c r="G59285" s="1"/>
    </row>
    <row r="59286" spans="3:7" x14ac:dyDescent="0.2">
      <c r="C59286" s="4"/>
      <c r="F59286" s="1"/>
      <c r="G59286" s="1"/>
    </row>
    <row r="59287" spans="3:7" x14ac:dyDescent="0.2">
      <c r="C59287" s="4"/>
      <c r="F59287" s="1"/>
      <c r="G59287" s="1"/>
    </row>
    <row r="59288" spans="3:7" x14ac:dyDescent="0.2">
      <c r="C59288" s="4"/>
      <c r="F59288" s="1"/>
      <c r="G59288" s="1"/>
    </row>
    <row r="59289" spans="3:7" x14ac:dyDescent="0.2">
      <c r="C59289" s="4"/>
      <c r="F59289" s="1"/>
      <c r="G59289" s="1"/>
    </row>
    <row r="59290" spans="3:7" x14ac:dyDescent="0.2">
      <c r="C59290" s="4"/>
      <c r="F59290" s="1"/>
      <c r="G59290" s="1"/>
    </row>
    <row r="59291" spans="3:7" x14ac:dyDescent="0.2">
      <c r="C59291" s="4"/>
      <c r="F59291" s="1"/>
      <c r="G59291" s="1"/>
    </row>
    <row r="59292" spans="3:7" x14ac:dyDescent="0.2">
      <c r="C59292" s="4"/>
      <c r="F59292" s="1"/>
      <c r="G59292" s="1"/>
    </row>
    <row r="59293" spans="3:7" x14ac:dyDescent="0.2">
      <c r="C59293" s="4"/>
      <c r="F59293" s="1"/>
      <c r="G59293" s="1"/>
    </row>
    <row r="59294" spans="3:7" x14ac:dyDescent="0.2">
      <c r="C59294" s="4"/>
      <c r="F59294" s="1"/>
      <c r="G59294" s="1"/>
    </row>
    <row r="59295" spans="3:7" x14ac:dyDescent="0.2">
      <c r="C59295" s="4"/>
      <c r="F59295" s="1"/>
      <c r="G59295" s="1"/>
    </row>
    <row r="59296" spans="3:7" x14ac:dyDescent="0.2">
      <c r="C59296" s="4"/>
      <c r="F59296" s="1"/>
      <c r="G59296" s="1"/>
    </row>
    <row r="59297" spans="3:7" x14ac:dyDescent="0.2">
      <c r="C59297" s="4"/>
      <c r="F59297" s="1"/>
      <c r="G59297" s="1"/>
    </row>
    <row r="59298" spans="3:7" x14ac:dyDescent="0.2">
      <c r="C59298" s="4"/>
      <c r="F59298" s="1"/>
      <c r="G59298" s="1"/>
    </row>
    <row r="59299" spans="3:7" x14ac:dyDescent="0.2">
      <c r="C59299" s="4"/>
      <c r="F59299" s="1"/>
      <c r="G59299" s="1"/>
    </row>
    <row r="59300" spans="3:7" x14ac:dyDescent="0.2">
      <c r="C59300" s="4"/>
      <c r="F59300" s="1"/>
      <c r="G59300" s="1"/>
    </row>
    <row r="59301" spans="3:7" x14ac:dyDescent="0.2">
      <c r="C59301" s="4"/>
      <c r="F59301" s="1"/>
      <c r="G59301" s="1"/>
    </row>
    <row r="59302" spans="3:7" x14ac:dyDescent="0.2">
      <c r="C59302" s="4"/>
      <c r="F59302" s="1"/>
      <c r="G59302" s="1"/>
    </row>
    <row r="59303" spans="3:7" x14ac:dyDescent="0.2">
      <c r="C59303" s="4"/>
      <c r="F59303" s="1"/>
      <c r="G59303" s="1"/>
    </row>
    <row r="59304" spans="3:7" x14ac:dyDescent="0.2">
      <c r="C59304" s="4"/>
      <c r="F59304" s="1"/>
      <c r="G59304" s="1"/>
    </row>
    <row r="59305" spans="3:7" x14ac:dyDescent="0.2">
      <c r="C59305" s="4"/>
      <c r="F59305" s="1"/>
      <c r="G59305" s="1"/>
    </row>
    <row r="59306" spans="3:7" x14ac:dyDescent="0.2">
      <c r="C59306" s="4"/>
      <c r="F59306" s="1"/>
      <c r="G59306" s="1"/>
    </row>
    <row r="59307" spans="3:7" x14ac:dyDescent="0.2">
      <c r="C59307" s="4"/>
      <c r="F59307" s="1"/>
      <c r="G59307" s="1"/>
    </row>
    <row r="59308" spans="3:7" x14ac:dyDescent="0.2">
      <c r="C59308" s="4"/>
      <c r="F59308" s="1"/>
      <c r="G59308" s="1"/>
    </row>
    <row r="59309" spans="3:7" x14ac:dyDescent="0.2">
      <c r="C59309" s="4"/>
      <c r="F59309" s="1"/>
      <c r="G59309" s="1"/>
    </row>
    <row r="59310" spans="3:7" x14ac:dyDescent="0.2">
      <c r="C59310" s="4"/>
      <c r="F59310" s="1"/>
      <c r="G59310" s="1"/>
    </row>
    <row r="59311" spans="3:7" x14ac:dyDescent="0.2">
      <c r="C59311" s="4"/>
      <c r="F59311" s="1"/>
      <c r="G59311" s="1"/>
    </row>
    <row r="59312" spans="3:7" x14ac:dyDescent="0.2">
      <c r="C59312" s="4"/>
      <c r="F59312" s="1"/>
      <c r="G59312" s="1"/>
    </row>
    <row r="59313" spans="3:7" x14ac:dyDescent="0.2">
      <c r="C59313" s="4"/>
      <c r="F59313" s="1"/>
      <c r="G59313" s="1"/>
    </row>
    <row r="59314" spans="3:7" x14ac:dyDescent="0.2">
      <c r="C59314" s="4"/>
      <c r="F59314" s="1"/>
      <c r="G59314" s="1"/>
    </row>
    <row r="59315" spans="3:7" x14ac:dyDescent="0.2">
      <c r="C59315" s="4"/>
      <c r="F59315" s="1"/>
      <c r="G59315" s="1"/>
    </row>
    <row r="59316" spans="3:7" x14ac:dyDescent="0.2">
      <c r="C59316" s="4"/>
      <c r="F59316" s="1"/>
      <c r="G59316" s="1"/>
    </row>
    <row r="59317" spans="3:7" x14ac:dyDescent="0.2">
      <c r="C59317" s="4"/>
      <c r="F59317" s="1"/>
      <c r="G59317" s="1"/>
    </row>
    <row r="59318" spans="3:7" x14ac:dyDescent="0.2">
      <c r="C59318" s="4"/>
      <c r="F59318" s="1"/>
      <c r="G59318" s="1"/>
    </row>
    <row r="59319" spans="3:7" x14ac:dyDescent="0.2">
      <c r="C59319" s="4"/>
      <c r="F59319" s="1"/>
      <c r="G59319" s="1"/>
    </row>
    <row r="59320" spans="3:7" x14ac:dyDescent="0.2">
      <c r="C59320" s="4"/>
      <c r="F59320" s="1"/>
      <c r="G59320" s="1"/>
    </row>
    <row r="59321" spans="3:7" x14ac:dyDescent="0.2">
      <c r="C59321" s="4"/>
      <c r="F59321" s="1"/>
      <c r="G59321" s="1"/>
    </row>
    <row r="59322" spans="3:7" x14ac:dyDescent="0.2">
      <c r="C59322" s="4"/>
      <c r="F59322" s="1"/>
      <c r="G59322" s="1"/>
    </row>
    <row r="59323" spans="3:7" x14ac:dyDescent="0.2">
      <c r="C59323" s="4"/>
      <c r="F59323" s="1"/>
      <c r="G59323" s="1"/>
    </row>
    <row r="59324" spans="3:7" x14ac:dyDescent="0.2">
      <c r="C59324" s="4"/>
      <c r="F59324" s="1"/>
      <c r="G59324" s="1"/>
    </row>
    <row r="59325" spans="3:7" x14ac:dyDescent="0.2">
      <c r="C59325" s="4"/>
      <c r="F59325" s="1"/>
      <c r="G59325" s="1"/>
    </row>
    <row r="59326" spans="3:7" x14ac:dyDescent="0.2">
      <c r="C59326" s="4"/>
      <c r="F59326" s="1"/>
      <c r="G59326" s="1"/>
    </row>
    <row r="59327" spans="3:7" x14ac:dyDescent="0.2">
      <c r="C59327" s="4"/>
      <c r="F59327" s="1"/>
      <c r="G59327" s="1"/>
    </row>
    <row r="59328" spans="3:7" x14ac:dyDescent="0.2">
      <c r="C59328" s="4"/>
      <c r="F59328" s="1"/>
      <c r="G59328" s="1"/>
    </row>
    <row r="59329" spans="3:7" x14ac:dyDescent="0.2">
      <c r="C59329" s="4"/>
      <c r="F59329" s="1"/>
      <c r="G59329" s="1"/>
    </row>
    <row r="59330" spans="3:7" x14ac:dyDescent="0.2">
      <c r="C59330" s="4"/>
      <c r="F59330" s="1"/>
      <c r="G59330" s="1"/>
    </row>
    <row r="59331" spans="3:7" x14ac:dyDescent="0.2">
      <c r="C59331" s="4"/>
      <c r="F59331" s="1"/>
      <c r="G59331" s="1"/>
    </row>
    <row r="59332" spans="3:7" x14ac:dyDescent="0.2">
      <c r="C59332" s="4"/>
      <c r="F59332" s="1"/>
      <c r="G59332" s="1"/>
    </row>
    <row r="59333" spans="3:7" x14ac:dyDescent="0.2">
      <c r="C59333" s="4"/>
      <c r="F59333" s="1"/>
      <c r="G59333" s="1"/>
    </row>
    <row r="59334" spans="3:7" x14ac:dyDescent="0.2">
      <c r="C59334" s="4"/>
      <c r="F59334" s="1"/>
      <c r="G59334" s="1"/>
    </row>
    <row r="59335" spans="3:7" x14ac:dyDescent="0.2">
      <c r="C59335" s="4"/>
      <c r="F59335" s="1"/>
      <c r="G59335" s="1"/>
    </row>
    <row r="59336" spans="3:7" x14ac:dyDescent="0.2">
      <c r="C59336" s="4"/>
      <c r="F59336" s="1"/>
      <c r="G59336" s="1"/>
    </row>
    <row r="59337" spans="3:7" x14ac:dyDescent="0.2">
      <c r="C59337" s="4"/>
      <c r="F59337" s="1"/>
      <c r="G59337" s="1"/>
    </row>
    <row r="59338" spans="3:7" x14ac:dyDescent="0.2">
      <c r="C59338" s="4"/>
      <c r="F59338" s="1"/>
      <c r="G59338" s="1"/>
    </row>
    <row r="59339" spans="3:7" x14ac:dyDescent="0.2">
      <c r="C59339" s="4"/>
      <c r="F59339" s="1"/>
      <c r="G59339" s="1"/>
    </row>
    <row r="59340" spans="3:7" x14ac:dyDescent="0.2">
      <c r="C59340" s="4"/>
      <c r="F59340" s="1"/>
      <c r="G59340" s="1"/>
    </row>
    <row r="59341" spans="3:7" x14ac:dyDescent="0.2">
      <c r="C59341" s="4"/>
      <c r="F59341" s="1"/>
      <c r="G59341" s="1"/>
    </row>
    <row r="59342" spans="3:7" x14ac:dyDescent="0.2">
      <c r="C59342" s="4"/>
      <c r="F59342" s="1"/>
      <c r="G59342" s="1"/>
    </row>
    <row r="59343" spans="3:7" x14ac:dyDescent="0.2">
      <c r="C59343" s="4"/>
      <c r="F59343" s="1"/>
      <c r="G59343" s="1"/>
    </row>
    <row r="59344" spans="3:7" x14ac:dyDescent="0.2">
      <c r="C59344" s="4"/>
      <c r="F59344" s="1"/>
      <c r="G59344" s="1"/>
    </row>
    <row r="59345" spans="3:7" x14ac:dyDescent="0.2">
      <c r="C59345" s="4"/>
      <c r="F59345" s="1"/>
      <c r="G59345" s="1"/>
    </row>
    <row r="59346" spans="3:7" x14ac:dyDescent="0.2">
      <c r="C59346" s="4"/>
      <c r="F59346" s="1"/>
      <c r="G59346" s="1"/>
    </row>
    <row r="59347" spans="3:7" x14ac:dyDescent="0.2">
      <c r="C59347" s="4"/>
      <c r="F59347" s="1"/>
      <c r="G59347" s="1"/>
    </row>
    <row r="59348" spans="3:7" x14ac:dyDescent="0.2">
      <c r="C59348" s="4"/>
      <c r="F59348" s="1"/>
      <c r="G59348" s="1"/>
    </row>
    <row r="59349" spans="3:7" x14ac:dyDescent="0.2">
      <c r="C59349" s="4"/>
      <c r="F59349" s="1"/>
      <c r="G59349" s="1"/>
    </row>
    <row r="59350" spans="3:7" x14ac:dyDescent="0.2">
      <c r="C59350" s="4"/>
      <c r="F59350" s="1"/>
      <c r="G59350" s="1"/>
    </row>
    <row r="59351" spans="3:7" x14ac:dyDescent="0.2">
      <c r="C59351" s="4"/>
      <c r="F59351" s="1"/>
      <c r="G59351" s="1"/>
    </row>
    <row r="59352" spans="3:7" x14ac:dyDescent="0.2">
      <c r="C59352" s="4"/>
      <c r="F59352" s="1"/>
      <c r="G59352" s="1"/>
    </row>
    <row r="59353" spans="3:7" x14ac:dyDescent="0.2">
      <c r="C59353" s="4"/>
      <c r="F59353" s="1"/>
      <c r="G59353" s="1"/>
    </row>
    <row r="59354" spans="3:7" x14ac:dyDescent="0.2">
      <c r="C59354" s="4"/>
      <c r="F59354" s="1"/>
      <c r="G59354" s="1"/>
    </row>
    <row r="59355" spans="3:7" x14ac:dyDescent="0.2">
      <c r="C59355" s="4"/>
      <c r="F59355" s="1"/>
      <c r="G59355" s="1"/>
    </row>
    <row r="59356" spans="3:7" x14ac:dyDescent="0.2">
      <c r="C59356" s="4"/>
      <c r="F59356" s="1"/>
      <c r="G59356" s="1"/>
    </row>
    <row r="59357" spans="3:7" x14ac:dyDescent="0.2">
      <c r="C59357" s="4"/>
      <c r="F59357" s="1"/>
      <c r="G59357" s="1"/>
    </row>
    <row r="59358" spans="3:7" x14ac:dyDescent="0.2">
      <c r="C59358" s="4"/>
      <c r="F59358" s="1"/>
      <c r="G59358" s="1"/>
    </row>
    <row r="59359" spans="3:7" x14ac:dyDescent="0.2">
      <c r="C59359" s="4"/>
      <c r="F59359" s="1"/>
      <c r="G59359" s="1"/>
    </row>
    <row r="59360" spans="3:7" x14ac:dyDescent="0.2">
      <c r="C59360" s="4"/>
      <c r="F59360" s="1"/>
      <c r="G59360" s="1"/>
    </row>
    <row r="59361" spans="3:7" x14ac:dyDescent="0.2">
      <c r="C59361" s="4"/>
      <c r="F59361" s="1"/>
      <c r="G59361" s="1"/>
    </row>
    <row r="59362" spans="3:7" x14ac:dyDescent="0.2">
      <c r="C59362" s="4"/>
      <c r="F59362" s="1"/>
      <c r="G59362" s="1"/>
    </row>
    <row r="59363" spans="3:7" x14ac:dyDescent="0.2">
      <c r="C59363" s="4"/>
      <c r="F59363" s="1"/>
      <c r="G59363" s="1"/>
    </row>
    <row r="59364" spans="3:7" x14ac:dyDescent="0.2">
      <c r="C59364" s="4"/>
      <c r="F59364" s="1"/>
      <c r="G59364" s="1"/>
    </row>
    <row r="59365" spans="3:7" x14ac:dyDescent="0.2">
      <c r="C59365" s="4"/>
      <c r="F59365" s="1"/>
      <c r="G59365" s="1"/>
    </row>
    <row r="59366" spans="3:7" x14ac:dyDescent="0.2">
      <c r="C59366" s="4"/>
      <c r="F59366" s="1"/>
      <c r="G59366" s="1"/>
    </row>
    <row r="59367" spans="3:7" x14ac:dyDescent="0.2">
      <c r="C59367" s="4"/>
      <c r="F59367" s="1"/>
      <c r="G59367" s="1"/>
    </row>
    <row r="59368" spans="3:7" x14ac:dyDescent="0.2">
      <c r="C59368" s="4"/>
      <c r="F59368" s="1"/>
      <c r="G59368" s="1"/>
    </row>
    <row r="59369" spans="3:7" x14ac:dyDescent="0.2">
      <c r="C59369" s="4"/>
      <c r="F59369" s="1"/>
      <c r="G59369" s="1"/>
    </row>
    <row r="59370" spans="3:7" x14ac:dyDescent="0.2">
      <c r="C59370" s="4"/>
      <c r="F59370" s="1"/>
      <c r="G59370" s="1"/>
    </row>
    <row r="59371" spans="3:7" x14ac:dyDescent="0.2">
      <c r="C59371" s="4"/>
      <c r="F59371" s="1"/>
      <c r="G59371" s="1"/>
    </row>
    <row r="59372" spans="3:7" x14ac:dyDescent="0.2">
      <c r="C59372" s="4"/>
      <c r="F59372" s="1"/>
      <c r="G59372" s="1"/>
    </row>
    <row r="59373" spans="3:7" x14ac:dyDescent="0.2">
      <c r="C59373" s="4"/>
      <c r="F59373" s="1"/>
      <c r="G59373" s="1"/>
    </row>
    <row r="59374" spans="3:7" x14ac:dyDescent="0.2">
      <c r="C59374" s="4"/>
      <c r="F59374" s="1"/>
      <c r="G59374" s="1"/>
    </row>
    <row r="59375" spans="3:7" x14ac:dyDescent="0.2">
      <c r="C59375" s="4"/>
      <c r="F59375" s="1"/>
      <c r="G59375" s="1"/>
    </row>
    <row r="59376" spans="3:7" x14ac:dyDescent="0.2">
      <c r="C59376" s="4"/>
      <c r="F59376" s="1"/>
      <c r="G59376" s="1"/>
    </row>
    <row r="59377" spans="3:7" x14ac:dyDescent="0.2">
      <c r="C59377" s="4"/>
      <c r="F59377" s="1"/>
      <c r="G59377" s="1"/>
    </row>
    <row r="59378" spans="3:7" x14ac:dyDescent="0.2">
      <c r="C59378" s="4"/>
      <c r="F59378" s="1"/>
      <c r="G59378" s="1"/>
    </row>
    <row r="59379" spans="3:7" x14ac:dyDescent="0.2">
      <c r="C59379" s="4"/>
      <c r="F59379" s="1"/>
      <c r="G59379" s="1"/>
    </row>
    <row r="59380" spans="3:7" x14ac:dyDescent="0.2">
      <c r="C59380" s="4"/>
      <c r="F59380" s="1"/>
      <c r="G59380" s="1"/>
    </row>
    <row r="59381" spans="3:7" x14ac:dyDescent="0.2">
      <c r="C59381" s="4"/>
      <c r="F59381" s="1"/>
      <c r="G59381" s="1"/>
    </row>
    <row r="59382" spans="3:7" x14ac:dyDescent="0.2">
      <c r="C59382" s="4"/>
      <c r="F59382" s="1"/>
      <c r="G59382" s="1"/>
    </row>
    <row r="59383" spans="3:7" x14ac:dyDescent="0.2">
      <c r="C59383" s="4"/>
      <c r="F59383" s="1"/>
      <c r="G59383" s="1"/>
    </row>
    <row r="59384" spans="3:7" x14ac:dyDescent="0.2">
      <c r="C59384" s="4"/>
      <c r="F59384" s="1"/>
      <c r="G59384" s="1"/>
    </row>
    <row r="59385" spans="3:7" x14ac:dyDescent="0.2">
      <c r="C59385" s="4"/>
      <c r="F59385" s="1"/>
      <c r="G59385" s="1"/>
    </row>
    <row r="59386" spans="3:7" x14ac:dyDescent="0.2">
      <c r="C59386" s="4"/>
      <c r="F59386" s="1"/>
      <c r="G59386" s="1"/>
    </row>
    <row r="59387" spans="3:7" x14ac:dyDescent="0.2">
      <c r="C59387" s="4"/>
      <c r="F59387" s="1"/>
      <c r="G59387" s="1"/>
    </row>
    <row r="59388" spans="3:7" x14ac:dyDescent="0.2">
      <c r="C59388" s="4"/>
      <c r="F59388" s="1"/>
      <c r="G59388" s="1"/>
    </row>
    <row r="59389" spans="3:7" x14ac:dyDescent="0.2">
      <c r="C59389" s="4"/>
      <c r="F59389" s="1"/>
      <c r="G59389" s="1"/>
    </row>
    <row r="59390" spans="3:7" x14ac:dyDescent="0.2">
      <c r="C59390" s="4"/>
      <c r="F59390" s="1"/>
      <c r="G59390" s="1"/>
    </row>
    <row r="59391" spans="3:7" x14ac:dyDescent="0.2">
      <c r="C59391" s="4"/>
      <c r="F59391" s="1"/>
      <c r="G59391" s="1"/>
    </row>
    <row r="59392" spans="3:7" x14ac:dyDescent="0.2">
      <c r="C59392" s="4"/>
      <c r="F59392" s="1"/>
      <c r="G59392" s="1"/>
    </row>
    <row r="59393" spans="3:7" x14ac:dyDescent="0.2">
      <c r="C59393" s="4"/>
      <c r="F59393" s="1"/>
      <c r="G59393" s="1"/>
    </row>
    <row r="59394" spans="3:7" x14ac:dyDescent="0.2">
      <c r="C59394" s="4"/>
      <c r="F59394" s="1"/>
      <c r="G59394" s="1"/>
    </row>
    <row r="59395" spans="3:7" x14ac:dyDescent="0.2">
      <c r="C59395" s="4"/>
      <c r="F59395" s="1"/>
      <c r="G59395" s="1"/>
    </row>
    <row r="59396" spans="3:7" x14ac:dyDescent="0.2">
      <c r="C59396" s="4"/>
      <c r="F59396" s="1"/>
      <c r="G59396" s="1"/>
    </row>
    <row r="59397" spans="3:7" x14ac:dyDescent="0.2">
      <c r="C59397" s="4"/>
      <c r="F59397" s="1"/>
      <c r="G59397" s="1"/>
    </row>
    <row r="59398" spans="3:7" x14ac:dyDescent="0.2">
      <c r="C59398" s="4"/>
      <c r="F59398" s="1"/>
      <c r="G59398" s="1"/>
    </row>
    <row r="59399" spans="3:7" x14ac:dyDescent="0.2">
      <c r="C59399" s="4"/>
      <c r="F59399" s="1"/>
      <c r="G59399" s="1"/>
    </row>
    <row r="59400" spans="3:7" x14ac:dyDescent="0.2">
      <c r="C59400" s="4"/>
      <c r="F59400" s="1"/>
      <c r="G59400" s="1"/>
    </row>
    <row r="59401" spans="3:7" x14ac:dyDescent="0.2">
      <c r="C59401" s="4"/>
      <c r="F59401" s="1"/>
      <c r="G59401" s="1"/>
    </row>
    <row r="59402" spans="3:7" x14ac:dyDescent="0.2">
      <c r="C59402" s="4"/>
      <c r="F59402" s="1"/>
      <c r="G59402" s="1"/>
    </row>
    <row r="59403" spans="3:7" x14ac:dyDescent="0.2">
      <c r="C59403" s="4"/>
      <c r="F59403" s="1"/>
      <c r="G59403" s="1"/>
    </row>
    <row r="59404" spans="3:7" x14ac:dyDescent="0.2">
      <c r="C59404" s="4"/>
      <c r="F59404" s="1"/>
      <c r="G59404" s="1"/>
    </row>
    <row r="59405" spans="3:7" x14ac:dyDescent="0.2">
      <c r="C59405" s="4"/>
      <c r="F59405" s="1"/>
      <c r="G59405" s="1"/>
    </row>
    <row r="59406" spans="3:7" x14ac:dyDescent="0.2">
      <c r="C59406" s="4"/>
      <c r="F59406" s="1"/>
      <c r="G59406" s="1"/>
    </row>
    <row r="59407" spans="3:7" x14ac:dyDescent="0.2">
      <c r="C59407" s="4"/>
      <c r="F59407" s="1"/>
      <c r="G59407" s="1"/>
    </row>
    <row r="59408" spans="3:7" x14ac:dyDescent="0.2">
      <c r="C59408" s="4"/>
      <c r="F59408" s="1"/>
      <c r="G59408" s="1"/>
    </row>
    <row r="59409" spans="3:7" x14ac:dyDescent="0.2">
      <c r="C59409" s="4"/>
      <c r="F59409" s="1"/>
      <c r="G59409" s="1"/>
    </row>
    <row r="59410" spans="3:7" x14ac:dyDescent="0.2">
      <c r="C59410" s="4"/>
      <c r="F59410" s="1"/>
      <c r="G59410" s="1"/>
    </row>
    <row r="59411" spans="3:7" x14ac:dyDescent="0.2">
      <c r="C59411" s="4"/>
      <c r="F59411" s="1"/>
      <c r="G59411" s="1"/>
    </row>
    <row r="59412" spans="3:7" x14ac:dyDescent="0.2">
      <c r="C59412" s="4"/>
      <c r="F59412" s="1"/>
      <c r="G59412" s="1"/>
    </row>
    <row r="59413" spans="3:7" x14ac:dyDescent="0.2">
      <c r="C59413" s="4"/>
      <c r="F59413" s="1"/>
      <c r="G59413" s="1"/>
    </row>
    <row r="59414" spans="3:7" x14ac:dyDescent="0.2">
      <c r="C59414" s="4"/>
      <c r="F59414" s="1"/>
      <c r="G59414" s="1"/>
    </row>
    <row r="59415" spans="3:7" x14ac:dyDescent="0.2">
      <c r="C59415" s="4"/>
      <c r="F59415" s="1"/>
      <c r="G59415" s="1"/>
    </row>
    <row r="59416" spans="3:7" x14ac:dyDescent="0.2">
      <c r="C59416" s="4"/>
      <c r="F59416" s="1"/>
      <c r="G59416" s="1"/>
    </row>
    <row r="59417" spans="3:7" x14ac:dyDescent="0.2">
      <c r="C59417" s="4"/>
      <c r="F59417" s="1"/>
      <c r="G59417" s="1"/>
    </row>
    <row r="59418" spans="3:7" x14ac:dyDescent="0.2">
      <c r="C59418" s="4"/>
      <c r="F59418" s="1"/>
      <c r="G59418" s="1"/>
    </row>
    <row r="59419" spans="3:7" x14ac:dyDescent="0.2">
      <c r="C59419" s="4"/>
      <c r="F59419" s="1"/>
      <c r="G59419" s="1"/>
    </row>
    <row r="59420" spans="3:7" x14ac:dyDescent="0.2">
      <c r="C59420" s="4"/>
      <c r="F59420" s="1"/>
      <c r="G59420" s="1"/>
    </row>
    <row r="59421" spans="3:7" x14ac:dyDescent="0.2">
      <c r="C59421" s="4"/>
      <c r="F59421" s="1"/>
      <c r="G59421" s="1"/>
    </row>
    <row r="59422" spans="3:7" x14ac:dyDescent="0.2">
      <c r="C59422" s="4"/>
      <c r="F59422" s="1"/>
      <c r="G59422" s="1"/>
    </row>
    <row r="59423" spans="3:7" x14ac:dyDescent="0.2">
      <c r="C59423" s="4"/>
      <c r="F59423" s="1"/>
      <c r="G59423" s="1"/>
    </row>
    <row r="59424" spans="3:7" x14ac:dyDescent="0.2">
      <c r="C59424" s="4"/>
      <c r="F59424" s="1"/>
      <c r="G59424" s="1"/>
    </row>
    <row r="59425" spans="3:7" x14ac:dyDescent="0.2">
      <c r="C59425" s="4"/>
      <c r="F59425" s="1"/>
      <c r="G59425" s="1"/>
    </row>
    <row r="59426" spans="3:7" x14ac:dyDescent="0.2">
      <c r="C59426" s="4"/>
      <c r="F59426" s="1"/>
      <c r="G59426" s="1"/>
    </row>
    <row r="59427" spans="3:7" x14ac:dyDescent="0.2">
      <c r="C59427" s="4"/>
      <c r="F59427" s="1"/>
      <c r="G59427" s="1"/>
    </row>
    <row r="59428" spans="3:7" x14ac:dyDescent="0.2">
      <c r="C59428" s="4"/>
      <c r="F59428" s="1"/>
      <c r="G59428" s="1"/>
    </row>
    <row r="59429" spans="3:7" x14ac:dyDescent="0.2">
      <c r="C59429" s="4"/>
      <c r="F59429" s="1"/>
      <c r="G59429" s="1"/>
    </row>
    <row r="59430" spans="3:7" x14ac:dyDescent="0.2">
      <c r="C59430" s="4"/>
      <c r="F59430" s="1"/>
      <c r="G59430" s="1"/>
    </row>
    <row r="59431" spans="3:7" x14ac:dyDescent="0.2">
      <c r="C59431" s="4"/>
      <c r="F59431" s="1"/>
      <c r="G59431" s="1"/>
    </row>
    <row r="59432" spans="3:7" x14ac:dyDescent="0.2">
      <c r="C59432" s="4"/>
      <c r="F59432" s="1"/>
      <c r="G59432" s="1"/>
    </row>
    <row r="59433" spans="3:7" x14ac:dyDescent="0.2">
      <c r="C59433" s="4"/>
      <c r="F59433" s="1"/>
      <c r="G59433" s="1"/>
    </row>
    <row r="59434" spans="3:7" x14ac:dyDescent="0.2">
      <c r="C59434" s="4"/>
      <c r="F59434" s="1"/>
      <c r="G59434" s="1"/>
    </row>
    <row r="59435" spans="3:7" x14ac:dyDescent="0.2">
      <c r="C59435" s="4"/>
      <c r="F59435" s="1"/>
      <c r="G59435" s="1"/>
    </row>
    <row r="59436" spans="3:7" x14ac:dyDescent="0.2">
      <c r="C59436" s="4"/>
      <c r="F59436" s="1"/>
      <c r="G59436" s="1"/>
    </row>
    <row r="59437" spans="3:7" x14ac:dyDescent="0.2">
      <c r="C59437" s="4"/>
      <c r="F59437" s="1"/>
      <c r="G59437" s="1"/>
    </row>
    <row r="59438" spans="3:7" x14ac:dyDescent="0.2">
      <c r="C59438" s="4"/>
      <c r="F59438" s="1"/>
      <c r="G59438" s="1"/>
    </row>
    <row r="59439" spans="3:7" x14ac:dyDescent="0.2">
      <c r="C59439" s="4"/>
      <c r="F59439" s="1"/>
      <c r="G59439" s="1"/>
    </row>
    <row r="59440" spans="3:7" x14ac:dyDescent="0.2">
      <c r="C59440" s="4"/>
      <c r="F59440" s="1"/>
      <c r="G59440" s="1"/>
    </row>
    <row r="59441" spans="3:7" x14ac:dyDescent="0.2">
      <c r="C59441" s="4"/>
      <c r="F59441" s="1"/>
      <c r="G59441" s="1"/>
    </row>
    <row r="59442" spans="3:7" x14ac:dyDescent="0.2">
      <c r="C59442" s="4"/>
      <c r="F59442" s="1"/>
      <c r="G59442" s="1"/>
    </row>
    <row r="59443" spans="3:7" x14ac:dyDescent="0.2">
      <c r="C59443" s="4"/>
      <c r="F59443" s="1"/>
      <c r="G59443" s="1"/>
    </row>
    <row r="59444" spans="3:7" x14ac:dyDescent="0.2">
      <c r="C59444" s="4"/>
      <c r="F59444" s="1"/>
      <c r="G59444" s="1"/>
    </row>
    <row r="59445" spans="3:7" x14ac:dyDescent="0.2">
      <c r="C59445" s="4"/>
      <c r="F59445" s="1"/>
      <c r="G59445" s="1"/>
    </row>
    <row r="59446" spans="3:7" x14ac:dyDescent="0.2">
      <c r="C59446" s="4"/>
      <c r="F59446" s="1"/>
      <c r="G59446" s="1"/>
    </row>
    <row r="59447" spans="3:7" x14ac:dyDescent="0.2">
      <c r="C59447" s="4"/>
      <c r="F59447" s="1"/>
      <c r="G59447" s="1"/>
    </row>
    <row r="59448" spans="3:7" x14ac:dyDescent="0.2">
      <c r="C59448" s="4"/>
      <c r="F59448" s="1"/>
      <c r="G59448" s="1"/>
    </row>
    <row r="59449" spans="3:7" x14ac:dyDescent="0.2">
      <c r="C59449" s="4"/>
      <c r="F59449" s="1"/>
      <c r="G59449" s="1"/>
    </row>
    <row r="59450" spans="3:7" x14ac:dyDescent="0.2">
      <c r="C59450" s="4"/>
      <c r="F59450" s="1"/>
      <c r="G59450" s="1"/>
    </row>
    <row r="59451" spans="3:7" x14ac:dyDescent="0.2">
      <c r="C59451" s="4"/>
      <c r="F59451" s="1"/>
      <c r="G59451" s="1"/>
    </row>
    <row r="59452" spans="3:7" x14ac:dyDescent="0.2">
      <c r="C59452" s="4"/>
      <c r="F59452" s="1"/>
      <c r="G59452" s="1"/>
    </row>
    <row r="59453" spans="3:7" x14ac:dyDescent="0.2">
      <c r="C59453" s="4"/>
      <c r="F59453" s="1"/>
      <c r="G59453" s="1"/>
    </row>
    <row r="59454" spans="3:7" x14ac:dyDescent="0.2">
      <c r="C59454" s="4"/>
      <c r="F59454" s="1"/>
      <c r="G59454" s="1"/>
    </row>
    <row r="59455" spans="3:7" x14ac:dyDescent="0.2">
      <c r="C59455" s="4"/>
      <c r="F59455" s="1"/>
      <c r="G59455" s="1"/>
    </row>
    <row r="59456" spans="3:7" x14ac:dyDescent="0.2">
      <c r="C59456" s="4"/>
      <c r="F59456" s="1"/>
      <c r="G59456" s="1"/>
    </row>
    <row r="59457" spans="3:7" x14ac:dyDescent="0.2">
      <c r="C59457" s="4"/>
      <c r="F59457" s="1"/>
      <c r="G59457" s="1"/>
    </row>
    <row r="59458" spans="3:7" x14ac:dyDescent="0.2">
      <c r="C59458" s="4"/>
      <c r="F59458" s="1"/>
      <c r="G59458" s="1"/>
    </row>
    <row r="59459" spans="3:7" x14ac:dyDescent="0.2">
      <c r="C59459" s="4"/>
      <c r="F59459" s="1"/>
      <c r="G59459" s="1"/>
    </row>
    <row r="59460" spans="3:7" x14ac:dyDescent="0.2">
      <c r="C59460" s="4"/>
      <c r="F59460" s="1"/>
      <c r="G59460" s="1"/>
    </row>
    <row r="59461" spans="3:7" x14ac:dyDescent="0.2">
      <c r="C59461" s="4"/>
      <c r="F59461" s="1"/>
      <c r="G59461" s="1"/>
    </row>
    <row r="59462" spans="3:7" x14ac:dyDescent="0.2">
      <c r="C59462" s="4"/>
      <c r="F59462" s="1"/>
      <c r="G59462" s="1"/>
    </row>
    <row r="59463" spans="3:7" x14ac:dyDescent="0.2">
      <c r="C59463" s="4"/>
      <c r="F59463" s="1"/>
      <c r="G59463" s="1"/>
    </row>
    <row r="59464" spans="3:7" x14ac:dyDescent="0.2">
      <c r="C59464" s="4"/>
      <c r="F59464" s="1"/>
      <c r="G59464" s="1"/>
    </row>
    <row r="59465" spans="3:7" x14ac:dyDescent="0.2">
      <c r="C59465" s="4"/>
      <c r="F59465" s="1"/>
      <c r="G59465" s="1"/>
    </row>
    <row r="59466" spans="3:7" x14ac:dyDescent="0.2">
      <c r="C59466" s="4"/>
      <c r="F59466" s="1"/>
      <c r="G59466" s="1"/>
    </row>
    <row r="59467" spans="3:7" x14ac:dyDescent="0.2">
      <c r="C59467" s="4"/>
      <c r="F59467" s="1"/>
      <c r="G59467" s="1"/>
    </row>
    <row r="59468" spans="3:7" x14ac:dyDescent="0.2">
      <c r="C59468" s="4"/>
      <c r="F59468" s="1"/>
      <c r="G59468" s="1"/>
    </row>
    <row r="59469" spans="3:7" x14ac:dyDescent="0.2">
      <c r="C59469" s="4"/>
      <c r="F59469" s="1"/>
      <c r="G59469" s="1"/>
    </row>
    <row r="59470" spans="3:7" x14ac:dyDescent="0.2">
      <c r="C59470" s="4"/>
      <c r="F59470" s="1"/>
      <c r="G59470" s="1"/>
    </row>
    <row r="59471" spans="3:7" x14ac:dyDescent="0.2">
      <c r="C59471" s="4"/>
      <c r="F59471" s="1"/>
      <c r="G59471" s="1"/>
    </row>
    <row r="59472" spans="3:7" x14ac:dyDescent="0.2">
      <c r="C59472" s="4"/>
      <c r="F59472" s="1"/>
      <c r="G59472" s="1"/>
    </row>
    <row r="59473" spans="3:7" x14ac:dyDescent="0.2">
      <c r="C59473" s="4"/>
      <c r="F59473" s="1"/>
      <c r="G59473" s="1"/>
    </row>
    <row r="59474" spans="3:7" x14ac:dyDescent="0.2">
      <c r="C59474" s="4"/>
      <c r="F59474" s="1"/>
      <c r="G59474" s="1"/>
    </row>
    <row r="59475" spans="3:7" x14ac:dyDescent="0.2">
      <c r="C59475" s="4"/>
      <c r="F59475" s="1"/>
      <c r="G59475" s="1"/>
    </row>
    <row r="59476" spans="3:7" x14ac:dyDescent="0.2">
      <c r="C59476" s="4"/>
      <c r="F59476" s="1"/>
      <c r="G59476" s="1"/>
    </row>
    <row r="59477" spans="3:7" x14ac:dyDescent="0.2">
      <c r="C59477" s="4"/>
      <c r="F59477" s="1"/>
      <c r="G59477" s="1"/>
    </row>
    <row r="59478" spans="3:7" x14ac:dyDescent="0.2">
      <c r="C59478" s="4"/>
      <c r="F59478" s="1"/>
      <c r="G59478" s="1"/>
    </row>
    <row r="59479" spans="3:7" x14ac:dyDescent="0.2">
      <c r="C59479" s="4"/>
      <c r="F59479" s="1"/>
      <c r="G59479" s="1"/>
    </row>
    <row r="59480" spans="3:7" x14ac:dyDescent="0.2">
      <c r="C59480" s="4"/>
      <c r="F59480" s="1"/>
      <c r="G59480" s="1"/>
    </row>
    <row r="59481" spans="3:7" x14ac:dyDescent="0.2">
      <c r="C59481" s="4"/>
      <c r="F59481" s="1"/>
      <c r="G59481" s="1"/>
    </row>
    <row r="59482" spans="3:7" x14ac:dyDescent="0.2">
      <c r="C59482" s="4"/>
      <c r="F59482" s="1"/>
      <c r="G59482" s="1"/>
    </row>
    <row r="59483" spans="3:7" x14ac:dyDescent="0.2">
      <c r="C59483" s="4"/>
      <c r="F59483" s="1"/>
      <c r="G59483" s="1"/>
    </row>
    <row r="59484" spans="3:7" x14ac:dyDescent="0.2">
      <c r="C59484" s="4"/>
      <c r="F59484" s="1"/>
      <c r="G59484" s="1"/>
    </row>
    <row r="59485" spans="3:7" x14ac:dyDescent="0.2">
      <c r="C59485" s="4"/>
      <c r="F59485" s="1"/>
      <c r="G59485" s="1"/>
    </row>
    <row r="59486" spans="3:7" x14ac:dyDescent="0.2">
      <c r="C59486" s="4"/>
      <c r="F59486" s="1"/>
      <c r="G59486" s="1"/>
    </row>
    <row r="59487" spans="3:7" x14ac:dyDescent="0.2">
      <c r="C59487" s="4"/>
      <c r="F59487" s="1"/>
      <c r="G59487" s="1"/>
    </row>
    <row r="59488" spans="3:7" x14ac:dyDescent="0.2">
      <c r="C59488" s="4"/>
      <c r="F59488" s="1"/>
      <c r="G59488" s="1"/>
    </row>
    <row r="59489" spans="3:7" x14ac:dyDescent="0.2">
      <c r="C59489" s="4"/>
      <c r="F59489" s="1"/>
      <c r="G59489" s="1"/>
    </row>
    <row r="59490" spans="3:7" x14ac:dyDescent="0.2">
      <c r="C59490" s="4"/>
      <c r="F59490" s="1"/>
      <c r="G59490" s="1"/>
    </row>
    <row r="59491" spans="3:7" x14ac:dyDescent="0.2">
      <c r="C59491" s="4"/>
      <c r="F59491" s="1"/>
      <c r="G59491" s="1"/>
    </row>
    <row r="59492" spans="3:7" x14ac:dyDescent="0.2">
      <c r="C59492" s="4"/>
      <c r="F59492" s="1"/>
      <c r="G59492" s="1"/>
    </row>
    <row r="59493" spans="3:7" x14ac:dyDescent="0.2">
      <c r="C59493" s="4"/>
      <c r="F59493" s="1"/>
      <c r="G59493" s="1"/>
    </row>
    <row r="59494" spans="3:7" x14ac:dyDescent="0.2">
      <c r="C59494" s="4"/>
      <c r="F59494" s="1"/>
      <c r="G59494" s="1"/>
    </row>
    <row r="59495" spans="3:7" x14ac:dyDescent="0.2">
      <c r="C59495" s="4"/>
      <c r="F59495" s="1"/>
      <c r="G59495" s="1"/>
    </row>
    <row r="59496" spans="3:7" x14ac:dyDescent="0.2">
      <c r="C59496" s="4"/>
      <c r="F59496" s="1"/>
      <c r="G59496" s="1"/>
    </row>
    <row r="59497" spans="3:7" x14ac:dyDescent="0.2">
      <c r="C59497" s="4"/>
      <c r="F59497" s="1"/>
      <c r="G59497" s="1"/>
    </row>
    <row r="59498" spans="3:7" x14ac:dyDescent="0.2">
      <c r="C59498" s="4"/>
      <c r="F59498" s="1"/>
      <c r="G59498" s="1"/>
    </row>
    <row r="59499" spans="3:7" x14ac:dyDescent="0.2">
      <c r="C59499" s="4"/>
      <c r="F59499" s="1"/>
      <c r="G59499" s="1"/>
    </row>
    <row r="59500" spans="3:7" x14ac:dyDescent="0.2">
      <c r="C59500" s="4"/>
      <c r="F59500" s="1"/>
      <c r="G59500" s="1"/>
    </row>
    <row r="59501" spans="3:7" x14ac:dyDescent="0.2">
      <c r="C59501" s="4"/>
      <c r="F59501" s="1"/>
      <c r="G59501" s="1"/>
    </row>
    <row r="59502" spans="3:7" x14ac:dyDescent="0.2">
      <c r="C59502" s="4"/>
      <c r="F59502" s="1"/>
      <c r="G59502" s="1"/>
    </row>
    <row r="59503" spans="3:7" x14ac:dyDescent="0.2">
      <c r="C59503" s="4"/>
      <c r="F59503" s="1"/>
      <c r="G59503" s="1"/>
    </row>
    <row r="59504" spans="3:7" x14ac:dyDescent="0.2">
      <c r="C59504" s="4"/>
      <c r="F59504" s="1"/>
      <c r="G59504" s="1"/>
    </row>
    <row r="59505" spans="3:7" x14ac:dyDescent="0.2">
      <c r="C59505" s="4"/>
      <c r="F59505" s="1"/>
      <c r="G59505" s="1"/>
    </row>
    <row r="59506" spans="3:7" x14ac:dyDescent="0.2">
      <c r="C59506" s="4"/>
      <c r="F59506" s="1"/>
      <c r="G59506" s="1"/>
    </row>
    <row r="59507" spans="3:7" x14ac:dyDescent="0.2">
      <c r="C59507" s="4"/>
      <c r="F59507" s="1"/>
      <c r="G59507" s="1"/>
    </row>
    <row r="59508" spans="3:7" x14ac:dyDescent="0.2">
      <c r="C59508" s="4"/>
      <c r="F59508" s="1"/>
      <c r="G59508" s="1"/>
    </row>
    <row r="59509" spans="3:7" x14ac:dyDescent="0.2">
      <c r="C59509" s="4"/>
      <c r="F59509" s="1"/>
      <c r="G59509" s="1"/>
    </row>
    <row r="59510" spans="3:7" x14ac:dyDescent="0.2">
      <c r="C59510" s="4"/>
      <c r="F59510" s="1"/>
      <c r="G59510" s="1"/>
    </row>
    <row r="59511" spans="3:7" x14ac:dyDescent="0.2">
      <c r="C59511" s="4"/>
      <c r="F59511" s="1"/>
      <c r="G59511" s="1"/>
    </row>
    <row r="59512" spans="3:7" x14ac:dyDescent="0.2">
      <c r="C59512" s="4"/>
      <c r="F59512" s="1"/>
      <c r="G59512" s="1"/>
    </row>
    <row r="59513" spans="3:7" x14ac:dyDescent="0.2">
      <c r="C59513" s="4"/>
      <c r="F59513" s="1"/>
      <c r="G59513" s="1"/>
    </row>
    <row r="59514" spans="3:7" x14ac:dyDescent="0.2">
      <c r="C59514" s="4"/>
      <c r="F59514" s="1"/>
      <c r="G59514" s="1"/>
    </row>
    <row r="59515" spans="3:7" x14ac:dyDescent="0.2">
      <c r="C59515" s="4"/>
      <c r="F59515" s="1"/>
      <c r="G59515" s="1"/>
    </row>
    <row r="59516" spans="3:7" x14ac:dyDescent="0.2">
      <c r="C59516" s="4"/>
      <c r="F59516" s="1"/>
      <c r="G59516" s="1"/>
    </row>
    <row r="59517" spans="3:7" x14ac:dyDescent="0.2">
      <c r="C59517" s="4"/>
      <c r="F59517" s="1"/>
      <c r="G59517" s="1"/>
    </row>
    <row r="59518" spans="3:7" x14ac:dyDescent="0.2">
      <c r="C59518" s="4"/>
      <c r="F59518" s="1"/>
      <c r="G59518" s="1"/>
    </row>
    <row r="59519" spans="3:7" x14ac:dyDescent="0.2">
      <c r="C59519" s="4"/>
      <c r="F59519" s="1"/>
      <c r="G59519" s="1"/>
    </row>
    <row r="59520" spans="3:7" x14ac:dyDescent="0.2">
      <c r="C59520" s="4"/>
      <c r="F59520" s="1"/>
      <c r="G59520" s="1"/>
    </row>
    <row r="59521" spans="3:7" x14ac:dyDescent="0.2">
      <c r="C59521" s="4"/>
      <c r="F59521" s="1"/>
      <c r="G59521" s="1"/>
    </row>
    <row r="59522" spans="3:7" x14ac:dyDescent="0.2">
      <c r="C59522" s="4"/>
      <c r="F59522" s="1"/>
      <c r="G59522" s="1"/>
    </row>
    <row r="59523" spans="3:7" x14ac:dyDescent="0.2">
      <c r="C59523" s="4"/>
      <c r="F59523" s="1"/>
      <c r="G59523" s="1"/>
    </row>
    <row r="59524" spans="3:7" x14ac:dyDescent="0.2">
      <c r="C59524" s="4"/>
      <c r="F59524" s="1"/>
      <c r="G59524" s="1"/>
    </row>
    <row r="59525" spans="3:7" x14ac:dyDescent="0.2">
      <c r="C59525" s="4"/>
      <c r="F59525" s="1"/>
      <c r="G59525" s="1"/>
    </row>
    <row r="59526" spans="3:7" x14ac:dyDescent="0.2">
      <c r="C59526" s="4"/>
      <c r="F59526" s="1"/>
      <c r="G59526" s="1"/>
    </row>
    <row r="59527" spans="3:7" x14ac:dyDescent="0.2">
      <c r="C59527" s="4"/>
      <c r="F59527" s="1"/>
      <c r="G59527" s="1"/>
    </row>
    <row r="59528" spans="3:7" x14ac:dyDescent="0.2">
      <c r="C59528" s="4"/>
      <c r="F59528" s="1"/>
      <c r="G59528" s="1"/>
    </row>
    <row r="59529" spans="3:7" x14ac:dyDescent="0.2">
      <c r="C59529" s="4"/>
      <c r="F59529" s="1"/>
      <c r="G59529" s="1"/>
    </row>
    <row r="59530" spans="3:7" x14ac:dyDescent="0.2">
      <c r="C59530" s="4"/>
      <c r="F59530" s="1"/>
      <c r="G59530" s="1"/>
    </row>
    <row r="59531" spans="3:7" x14ac:dyDescent="0.2">
      <c r="C59531" s="4"/>
      <c r="F59531" s="1"/>
      <c r="G59531" s="1"/>
    </row>
    <row r="59532" spans="3:7" x14ac:dyDescent="0.2">
      <c r="C59532" s="4"/>
      <c r="F59532" s="1"/>
      <c r="G59532" s="1"/>
    </row>
    <row r="59533" spans="3:7" x14ac:dyDescent="0.2">
      <c r="C59533" s="4"/>
      <c r="F59533" s="1"/>
      <c r="G59533" s="1"/>
    </row>
    <row r="59534" spans="3:7" x14ac:dyDescent="0.2">
      <c r="C59534" s="4"/>
      <c r="F59534" s="1"/>
      <c r="G59534" s="1"/>
    </row>
    <row r="59535" spans="3:7" x14ac:dyDescent="0.2">
      <c r="C59535" s="4"/>
      <c r="F59535" s="1"/>
      <c r="G59535" s="1"/>
    </row>
    <row r="59536" spans="3:7" x14ac:dyDescent="0.2">
      <c r="C59536" s="4"/>
      <c r="F59536" s="1"/>
      <c r="G59536" s="1"/>
    </row>
    <row r="59537" spans="3:7" x14ac:dyDescent="0.2">
      <c r="C59537" s="4"/>
      <c r="F59537" s="1"/>
      <c r="G59537" s="1"/>
    </row>
    <row r="59538" spans="3:7" x14ac:dyDescent="0.2">
      <c r="C59538" s="4"/>
      <c r="F59538" s="1"/>
      <c r="G59538" s="1"/>
    </row>
    <row r="59539" spans="3:7" x14ac:dyDescent="0.2">
      <c r="C59539" s="4"/>
      <c r="F59539" s="1"/>
      <c r="G59539" s="1"/>
    </row>
    <row r="59540" spans="3:7" x14ac:dyDescent="0.2">
      <c r="C59540" s="4"/>
      <c r="F59540" s="1"/>
      <c r="G59540" s="1"/>
    </row>
    <row r="59541" spans="3:7" x14ac:dyDescent="0.2">
      <c r="C59541" s="4"/>
      <c r="F59541" s="1"/>
      <c r="G59541" s="1"/>
    </row>
    <row r="59542" spans="3:7" x14ac:dyDescent="0.2">
      <c r="C59542" s="4"/>
      <c r="F59542" s="1"/>
      <c r="G59542" s="1"/>
    </row>
    <row r="59543" spans="3:7" x14ac:dyDescent="0.2">
      <c r="C59543" s="4"/>
      <c r="F59543" s="1"/>
      <c r="G59543" s="1"/>
    </row>
    <row r="59544" spans="3:7" x14ac:dyDescent="0.2">
      <c r="C59544" s="4"/>
      <c r="F59544" s="1"/>
      <c r="G59544" s="1"/>
    </row>
    <row r="59545" spans="3:7" x14ac:dyDescent="0.2">
      <c r="C59545" s="4"/>
      <c r="F59545" s="1"/>
      <c r="G59545" s="1"/>
    </row>
    <row r="59546" spans="3:7" x14ac:dyDescent="0.2">
      <c r="C59546" s="4"/>
      <c r="F59546" s="1"/>
      <c r="G59546" s="1"/>
    </row>
    <row r="59547" spans="3:7" x14ac:dyDescent="0.2">
      <c r="C59547" s="4"/>
      <c r="F59547" s="1"/>
      <c r="G59547" s="1"/>
    </row>
    <row r="59548" spans="3:7" x14ac:dyDescent="0.2">
      <c r="C59548" s="4"/>
      <c r="F59548" s="1"/>
      <c r="G59548" s="1"/>
    </row>
    <row r="59549" spans="3:7" x14ac:dyDescent="0.2">
      <c r="C59549" s="4"/>
      <c r="F59549" s="1"/>
      <c r="G59549" s="1"/>
    </row>
    <row r="59550" spans="3:7" x14ac:dyDescent="0.2">
      <c r="C59550" s="4"/>
      <c r="F59550" s="1"/>
      <c r="G59550" s="1"/>
    </row>
    <row r="59551" spans="3:7" x14ac:dyDescent="0.2">
      <c r="C59551" s="4"/>
      <c r="F59551" s="1"/>
      <c r="G59551" s="1"/>
    </row>
    <row r="59552" spans="3:7" x14ac:dyDescent="0.2">
      <c r="C59552" s="4"/>
      <c r="F59552" s="1"/>
      <c r="G59552" s="1"/>
    </row>
    <row r="59553" spans="3:7" x14ac:dyDescent="0.2">
      <c r="C59553" s="4"/>
      <c r="F59553" s="1"/>
      <c r="G59553" s="1"/>
    </row>
    <row r="59554" spans="3:7" x14ac:dyDescent="0.2">
      <c r="C59554" s="4"/>
      <c r="F59554" s="1"/>
      <c r="G59554" s="1"/>
    </row>
    <row r="59555" spans="3:7" x14ac:dyDescent="0.2">
      <c r="C59555" s="4"/>
      <c r="F59555" s="1"/>
      <c r="G59555" s="1"/>
    </row>
    <row r="59556" spans="3:7" x14ac:dyDescent="0.2">
      <c r="C59556" s="4"/>
      <c r="F59556" s="1"/>
      <c r="G59556" s="1"/>
    </row>
    <row r="59557" spans="3:7" x14ac:dyDescent="0.2">
      <c r="C59557" s="4"/>
      <c r="F59557" s="1"/>
      <c r="G59557" s="1"/>
    </row>
    <row r="59558" spans="3:7" x14ac:dyDescent="0.2">
      <c r="C59558" s="4"/>
      <c r="F59558" s="1"/>
      <c r="G59558" s="1"/>
    </row>
    <row r="59559" spans="3:7" x14ac:dyDescent="0.2">
      <c r="C59559" s="4"/>
      <c r="F59559" s="1"/>
      <c r="G59559" s="1"/>
    </row>
    <row r="59560" spans="3:7" x14ac:dyDescent="0.2">
      <c r="C59560" s="4"/>
      <c r="F59560" s="1"/>
      <c r="G59560" s="1"/>
    </row>
    <row r="59561" spans="3:7" x14ac:dyDescent="0.2">
      <c r="C59561" s="4"/>
      <c r="F59561" s="1"/>
      <c r="G59561" s="1"/>
    </row>
    <row r="59562" spans="3:7" x14ac:dyDescent="0.2">
      <c r="C59562" s="4"/>
      <c r="F59562" s="1"/>
      <c r="G59562" s="1"/>
    </row>
    <row r="59563" spans="3:7" x14ac:dyDescent="0.2">
      <c r="C59563" s="4"/>
      <c r="F59563" s="1"/>
      <c r="G59563" s="1"/>
    </row>
    <row r="59564" spans="3:7" x14ac:dyDescent="0.2">
      <c r="C59564" s="4"/>
      <c r="F59564" s="1"/>
      <c r="G59564" s="1"/>
    </row>
    <row r="59565" spans="3:7" x14ac:dyDescent="0.2">
      <c r="C59565" s="4"/>
      <c r="F59565" s="1"/>
      <c r="G59565" s="1"/>
    </row>
    <row r="59566" spans="3:7" x14ac:dyDescent="0.2">
      <c r="C59566" s="4"/>
      <c r="F59566" s="1"/>
      <c r="G59566" s="1"/>
    </row>
    <row r="59567" spans="3:7" x14ac:dyDescent="0.2">
      <c r="C59567" s="4"/>
      <c r="F59567" s="1"/>
      <c r="G59567" s="1"/>
    </row>
    <row r="59568" spans="3:7" x14ac:dyDescent="0.2">
      <c r="C59568" s="4"/>
      <c r="F59568" s="1"/>
      <c r="G59568" s="1"/>
    </row>
    <row r="59569" spans="3:7" x14ac:dyDescent="0.2">
      <c r="C59569" s="4"/>
      <c r="F59569" s="1"/>
      <c r="G59569" s="1"/>
    </row>
    <row r="59570" spans="3:7" x14ac:dyDescent="0.2">
      <c r="C59570" s="4"/>
      <c r="F59570" s="1"/>
      <c r="G59570" s="1"/>
    </row>
    <row r="59571" spans="3:7" x14ac:dyDescent="0.2">
      <c r="C59571" s="4"/>
      <c r="F59571" s="1"/>
      <c r="G59571" s="1"/>
    </row>
    <row r="59572" spans="3:7" x14ac:dyDescent="0.2">
      <c r="C59572" s="4"/>
      <c r="F59572" s="1"/>
      <c r="G59572" s="1"/>
    </row>
    <row r="59573" spans="3:7" x14ac:dyDescent="0.2">
      <c r="C59573" s="4"/>
      <c r="F59573" s="1"/>
      <c r="G59573" s="1"/>
    </row>
    <row r="59574" spans="3:7" x14ac:dyDescent="0.2">
      <c r="C59574" s="4"/>
      <c r="F59574" s="1"/>
      <c r="G59574" s="1"/>
    </row>
    <row r="59575" spans="3:7" x14ac:dyDescent="0.2">
      <c r="C59575" s="4"/>
      <c r="F59575" s="1"/>
      <c r="G59575" s="1"/>
    </row>
    <row r="59576" spans="3:7" x14ac:dyDescent="0.2">
      <c r="C59576" s="4"/>
      <c r="F59576" s="1"/>
      <c r="G59576" s="1"/>
    </row>
    <row r="59577" spans="3:7" x14ac:dyDescent="0.2">
      <c r="C59577" s="4"/>
      <c r="F59577" s="1"/>
      <c r="G59577" s="1"/>
    </row>
    <row r="59578" spans="3:7" x14ac:dyDescent="0.2">
      <c r="C59578" s="4"/>
      <c r="F59578" s="1"/>
      <c r="G59578" s="1"/>
    </row>
    <row r="59579" spans="3:7" x14ac:dyDescent="0.2">
      <c r="C59579" s="4"/>
      <c r="F59579" s="1"/>
      <c r="G59579" s="1"/>
    </row>
    <row r="59580" spans="3:7" x14ac:dyDescent="0.2">
      <c r="C59580" s="4"/>
      <c r="F59580" s="1"/>
      <c r="G59580" s="1"/>
    </row>
    <row r="59581" spans="3:7" x14ac:dyDescent="0.2">
      <c r="C59581" s="4"/>
      <c r="F59581" s="1"/>
      <c r="G59581" s="1"/>
    </row>
    <row r="59582" spans="3:7" x14ac:dyDescent="0.2">
      <c r="C59582" s="4"/>
      <c r="F59582" s="1"/>
      <c r="G59582" s="1"/>
    </row>
    <row r="59583" spans="3:7" x14ac:dyDescent="0.2">
      <c r="C59583" s="4"/>
      <c r="F59583" s="1"/>
      <c r="G59583" s="1"/>
    </row>
    <row r="59584" spans="3:7" x14ac:dyDescent="0.2">
      <c r="C59584" s="4"/>
      <c r="F59584" s="1"/>
      <c r="G59584" s="1"/>
    </row>
    <row r="59585" spans="3:7" x14ac:dyDescent="0.2">
      <c r="C59585" s="4"/>
      <c r="F59585" s="1"/>
      <c r="G59585" s="1"/>
    </row>
    <row r="59586" spans="3:7" x14ac:dyDescent="0.2">
      <c r="C59586" s="4"/>
      <c r="F59586" s="1"/>
      <c r="G59586" s="1"/>
    </row>
    <row r="59587" spans="3:7" x14ac:dyDescent="0.2">
      <c r="C59587" s="4"/>
      <c r="F59587" s="1"/>
      <c r="G59587" s="1"/>
    </row>
    <row r="59588" spans="3:7" x14ac:dyDescent="0.2">
      <c r="C59588" s="4"/>
      <c r="F59588" s="1"/>
      <c r="G59588" s="1"/>
    </row>
    <row r="59589" spans="3:7" x14ac:dyDescent="0.2">
      <c r="C59589" s="4"/>
      <c r="F59589" s="1"/>
      <c r="G59589" s="1"/>
    </row>
    <row r="59590" spans="3:7" x14ac:dyDescent="0.2">
      <c r="C59590" s="4"/>
      <c r="F59590" s="1"/>
      <c r="G59590" s="1"/>
    </row>
    <row r="59591" spans="3:7" x14ac:dyDescent="0.2">
      <c r="C59591" s="4"/>
      <c r="F59591" s="1"/>
      <c r="G59591" s="1"/>
    </row>
    <row r="59592" spans="3:7" x14ac:dyDescent="0.2">
      <c r="C59592" s="4"/>
      <c r="F59592" s="1"/>
      <c r="G59592" s="1"/>
    </row>
    <row r="59593" spans="3:7" x14ac:dyDescent="0.2">
      <c r="C59593" s="4"/>
      <c r="F59593" s="1"/>
      <c r="G59593" s="1"/>
    </row>
    <row r="59594" spans="3:7" x14ac:dyDescent="0.2">
      <c r="C59594" s="4"/>
      <c r="F59594" s="1"/>
      <c r="G59594" s="1"/>
    </row>
    <row r="59595" spans="3:7" x14ac:dyDescent="0.2">
      <c r="C59595" s="4"/>
      <c r="F59595" s="1"/>
      <c r="G59595" s="1"/>
    </row>
    <row r="59596" spans="3:7" x14ac:dyDescent="0.2">
      <c r="C59596" s="4"/>
      <c r="F59596" s="1"/>
      <c r="G59596" s="1"/>
    </row>
    <row r="59597" spans="3:7" x14ac:dyDescent="0.2">
      <c r="C59597" s="4"/>
      <c r="F59597" s="1"/>
      <c r="G59597" s="1"/>
    </row>
    <row r="59598" spans="3:7" x14ac:dyDescent="0.2">
      <c r="C59598" s="4"/>
      <c r="F59598" s="1"/>
      <c r="G59598" s="1"/>
    </row>
    <row r="59599" spans="3:7" x14ac:dyDescent="0.2">
      <c r="C59599" s="4"/>
      <c r="F59599" s="1"/>
      <c r="G59599" s="1"/>
    </row>
    <row r="59600" spans="3:7" x14ac:dyDescent="0.2">
      <c r="C59600" s="4"/>
      <c r="F59600" s="1"/>
      <c r="G59600" s="1"/>
    </row>
    <row r="59601" spans="3:7" x14ac:dyDescent="0.2">
      <c r="C59601" s="4"/>
      <c r="F59601" s="1"/>
      <c r="G59601" s="1"/>
    </row>
    <row r="59602" spans="3:7" x14ac:dyDescent="0.2">
      <c r="C59602" s="4"/>
      <c r="F59602" s="1"/>
      <c r="G59602" s="1"/>
    </row>
    <row r="59603" spans="3:7" x14ac:dyDescent="0.2">
      <c r="C59603" s="4"/>
      <c r="F59603" s="1"/>
      <c r="G59603" s="1"/>
    </row>
    <row r="59604" spans="3:7" x14ac:dyDescent="0.2">
      <c r="C59604" s="4"/>
      <c r="F59604" s="1"/>
      <c r="G59604" s="1"/>
    </row>
    <row r="59605" spans="3:7" x14ac:dyDescent="0.2">
      <c r="C59605" s="4"/>
      <c r="F59605" s="1"/>
      <c r="G59605" s="1"/>
    </row>
    <row r="59606" spans="3:7" x14ac:dyDescent="0.2">
      <c r="C59606" s="4"/>
      <c r="F59606" s="1"/>
      <c r="G59606" s="1"/>
    </row>
    <row r="59607" spans="3:7" x14ac:dyDescent="0.2">
      <c r="C59607" s="4"/>
      <c r="F59607" s="1"/>
      <c r="G59607" s="1"/>
    </row>
    <row r="59608" spans="3:7" x14ac:dyDescent="0.2">
      <c r="C59608" s="4"/>
      <c r="F59608" s="1"/>
      <c r="G59608" s="1"/>
    </row>
    <row r="59609" spans="3:7" x14ac:dyDescent="0.2">
      <c r="C59609" s="4"/>
      <c r="F59609" s="1"/>
      <c r="G59609" s="1"/>
    </row>
    <row r="59610" spans="3:7" x14ac:dyDescent="0.2">
      <c r="C59610" s="4"/>
      <c r="F59610" s="1"/>
      <c r="G59610" s="1"/>
    </row>
    <row r="59611" spans="3:7" x14ac:dyDescent="0.2">
      <c r="C59611" s="4"/>
      <c r="F59611" s="1"/>
      <c r="G59611" s="1"/>
    </row>
    <row r="59612" spans="3:7" x14ac:dyDescent="0.2">
      <c r="C59612" s="4"/>
      <c r="F59612" s="1"/>
      <c r="G59612" s="1"/>
    </row>
    <row r="59613" spans="3:7" x14ac:dyDescent="0.2">
      <c r="C59613" s="4"/>
      <c r="F59613" s="1"/>
      <c r="G59613" s="1"/>
    </row>
    <row r="59614" spans="3:7" x14ac:dyDescent="0.2">
      <c r="C59614" s="4"/>
      <c r="F59614" s="1"/>
      <c r="G59614" s="1"/>
    </row>
    <row r="59615" spans="3:7" x14ac:dyDescent="0.2">
      <c r="C59615" s="4"/>
      <c r="F59615" s="1"/>
      <c r="G59615" s="1"/>
    </row>
    <row r="59616" spans="3:7" x14ac:dyDescent="0.2">
      <c r="C59616" s="4"/>
      <c r="F59616" s="1"/>
      <c r="G59616" s="1"/>
    </row>
    <row r="59617" spans="3:7" x14ac:dyDescent="0.2">
      <c r="C59617" s="4"/>
      <c r="F59617" s="1"/>
      <c r="G59617" s="1"/>
    </row>
    <row r="59618" spans="3:7" x14ac:dyDescent="0.2">
      <c r="C59618" s="4"/>
      <c r="F59618" s="1"/>
      <c r="G59618" s="1"/>
    </row>
    <row r="59619" spans="3:7" x14ac:dyDescent="0.2">
      <c r="C59619" s="4"/>
      <c r="F59619" s="1"/>
      <c r="G59619" s="1"/>
    </row>
    <row r="59620" spans="3:7" x14ac:dyDescent="0.2">
      <c r="C59620" s="4"/>
      <c r="F59620" s="1"/>
      <c r="G59620" s="1"/>
    </row>
    <row r="59621" spans="3:7" x14ac:dyDescent="0.2">
      <c r="C59621" s="4"/>
      <c r="F59621" s="1"/>
      <c r="G59621" s="1"/>
    </row>
    <row r="59622" spans="3:7" x14ac:dyDescent="0.2">
      <c r="C59622" s="4"/>
      <c r="F59622" s="1"/>
      <c r="G59622" s="1"/>
    </row>
    <row r="59623" spans="3:7" x14ac:dyDescent="0.2">
      <c r="C59623" s="4"/>
      <c r="F59623" s="1"/>
      <c r="G59623" s="1"/>
    </row>
    <row r="59624" spans="3:7" x14ac:dyDescent="0.2">
      <c r="C59624" s="4"/>
      <c r="F59624" s="1"/>
      <c r="G59624" s="1"/>
    </row>
    <row r="59625" spans="3:7" x14ac:dyDescent="0.2">
      <c r="C59625" s="4"/>
      <c r="F59625" s="1"/>
      <c r="G59625" s="1"/>
    </row>
    <row r="59626" spans="3:7" x14ac:dyDescent="0.2">
      <c r="C59626" s="4"/>
      <c r="F59626" s="1"/>
      <c r="G59626" s="1"/>
    </row>
    <row r="59627" spans="3:7" x14ac:dyDescent="0.2">
      <c r="C59627" s="4"/>
      <c r="F59627" s="1"/>
      <c r="G59627" s="1"/>
    </row>
    <row r="59628" spans="3:7" x14ac:dyDescent="0.2">
      <c r="C59628" s="4"/>
      <c r="F59628" s="1"/>
      <c r="G59628" s="1"/>
    </row>
    <row r="59629" spans="3:7" x14ac:dyDescent="0.2">
      <c r="C59629" s="4"/>
      <c r="F59629" s="1"/>
      <c r="G59629" s="1"/>
    </row>
    <row r="59630" spans="3:7" x14ac:dyDescent="0.2">
      <c r="C59630" s="4"/>
      <c r="F59630" s="1"/>
      <c r="G59630" s="1"/>
    </row>
    <row r="59631" spans="3:7" x14ac:dyDescent="0.2">
      <c r="C59631" s="4"/>
      <c r="F59631" s="1"/>
      <c r="G59631" s="1"/>
    </row>
    <row r="59632" spans="3:7" x14ac:dyDescent="0.2">
      <c r="C59632" s="4"/>
      <c r="F59632" s="1"/>
      <c r="G59632" s="1"/>
    </row>
    <row r="59633" spans="3:7" x14ac:dyDescent="0.2">
      <c r="C59633" s="4"/>
      <c r="F59633" s="1"/>
      <c r="G59633" s="1"/>
    </row>
    <row r="59634" spans="3:7" x14ac:dyDescent="0.2">
      <c r="C59634" s="4"/>
      <c r="F59634" s="1"/>
      <c r="G59634" s="1"/>
    </row>
    <row r="59635" spans="3:7" x14ac:dyDescent="0.2">
      <c r="C59635" s="4"/>
      <c r="F59635" s="1"/>
      <c r="G59635" s="1"/>
    </row>
    <row r="59636" spans="3:7" x14ac:dyDescent="0.2">
      <c r="C59636" s="4"/>
      <c r="F59636" s="1"/>
      <c r="G59636" s="1"/>
    </row>
    <row r="59637" spans="3:7" x14ac:dyDescent="0.2">
      <c r="C59637" s="4"/>
      <c r="F59637" s="1"/>
      <c r="G59637" s="1"/>
    </row>
    <row r="59638" spans="3:7" x14ac:dyDescent="0.2">
      <c r="C59638" s="4"/>
      <c r="F59638" s="1"/>
      <c r="G59638" s="1"/>
    </row>
    <row r="59639" spans="3:7" x14ac:dyDescent="0.2">
      <c r="C59639" s="4"/>
      <c r="F59639" s="1"/>
      <c r="G59639" s="1"/>
    </row>
    <row r="59640" spans="3:7" x14ac:dyDescent="0.2">
      <c r="C59640" s="4"/>
      <c r="F59640" s="1"/>
      <c r="G59640" s="1"/>
    </row>
    <row r="59641" spans="3:7" x14ac:dyDescent="0.2">
      <c r="C59641" s="4"/>
      <c r="F59641" s="1"/>
      <c r="G59641" s="1"/>
    </row>
    <row r="59642" spans="3:7" x14ac:dyDescent="0.2">
      <c r="C59642" s="4"/>
      <c r="F59642" s="1"/>
      <c r="G59642" s="1"/>
    </row>
    <row r="59643" spans="3:7" x14ac:dyDescent="0.2">
      <c r="C59643" s="4"/>
      <c r="F59643" s="1"/>
      <c r="G59643" s="1"/>
    </row>
    <row r="59644" spans="3:7" x14ac:dyDescent="0.2">
      <c r="C59644" s="4"/>
      <c r="F59644" s="1"/>
      <c r="G59644" s="1"/>
    </row>
    <row r="59645" spans="3:7" x14ac:dyDescent="0.2">
      <c r="C59645" s="4"/>
      <c r="F59645" s="1"/>
      <c r="G59645" s="1"/>
    </row>
    <row r="59646" spans="3:7" x14ac:dyDescent="0.2">
      <c r="C59646" s="4"/>
      <c r="F59646" s="1"/>
      <c r="G59646" s="1"/>
    </row>
    <row r="59647" spans="3:7" x14ac:dyDescent="0.2">
      <c r="C59647" s="4"/>
      <c r="F59647" s="1"/>
      <c r="G59647" s="1"/>
    </row>
    <row r="59648" spans="3:7" x14ac:dyDescent="0.2">
      <c r="C59648" s="4"/>
      <c r="F59648" s="1"/>
      <c r="G59648" s="1"/>
    </row>
    <row r="59649" spans="3:7" x14ac:dyDescent="0.2">
      <c r="C59649" s="4"/>
      <c r="F59649" s="1"/>
      <c r="G59649" s="1"/>
    </row>
    <row r="59650" spans="3:7" x14ac:dyDescent="0.2">
      <c r="C59650" s="4"/>
      <c r="F59650" s="1"/>
      <c r="G59650" s="1"/>
    </row>
    <row r="59651" spans="3:7" x14ac:dyDescent="0.2">
      <c r="C59651" s="4"/>
      <c r="F59651" s="1"/>
      <c r="G59651" s="1"/>
    </row>
    <row r="59652" spans="3:7" x14ac:dyDescent="0.2">
      <c r="C59652" s="4"/>
      <c r="F59652" s="1"/>
      <c r="G59652" s="1"/>
    </row>
    <row r="59653" spans="3:7" x14ac:dyDescent="0.2">
      <c r="C59653" s="4"/>
      <c r="F59653" s="1"/>
      <c r="G59653" s="1"/>
    </row>
    <row r="59654" spans="3:7" x14ac:dyDescent="0.2">
      <c r="C59654" s="4"/>
      <c r="F59654" s="1"/>
      <c r="G59654" s="1"/>
    </row>
    <row r="59655" spans="3:7" x14ac:dyDescent="0.2">
      <c r="C59655" s="4"/>
      <c r="F59655" s="1"/>
      <c r="G59655" s="1"/>
    </row>
    <row r="59656" spans="3:7" x14ac:dyDescent="0.2">
      <c r="C59656" s="4"/>
      <c r="F59656" s="1"/>
      <c r="G59656" s="1"/>
    </row>
    <row r="59657" spans="3:7" x14ac:dyDescent="0.2">
      <c r="C59657" s="4"/>
      <c r="F59657" s="1"/>
      <c r="G59657" s="1"/>
    </row>
    <row r="59658" spans="3:7" x14ac:dyDescent="0.2">
      <c r="C59658" s="4"/>
      <c r="F59658" s="1"/>
      <c r="G59658" s="1"/>
    </row>
    <row r="59659" spans="3:7" x14ac:dyDescent="0.2">
      <c r="C59659" s="4"/>
      <c r="F59659" s="1"/>
      <c r="G59659" s="1"/>
    </row>
    <row r="59660" spans="3:7" x14ac:dyDescent="0.2">
      <c r="C59660" s="4"/>
      <c r="F59660" s="1"/>
      <c r="G59660" s="1"/>
    </row>
    <row r="59661" spans="3:7" x14ac:dyDescent="0.2">
      <c r="C59661" s="4"/>
      <c r="F59661" s="1"/>
      <c r="G59661" s="1"/>
    </row>
    <row r="59662" spans="3:7" x14ac:dyDescent="0.2">
      <c r="C59662" s="4"/>
      <c r="F59662" s="1"/>
      <c r="G59662" s="1"/>
    </row>
    <row r="59663" spans="3:7" x14ac:dyDescent="0.2">
      <c r="C59663" s="4"/>
      <c r="F59663" s="1"/>
      <c r="G59663" s="1"/>
    </row>
    <row r="59664" spans="3:7" x14ac:dyDescent="0.2">
      <c r="C59664" s="4"/>
      <c r="F59664" s="1"/>
      <c r="G59664" s="1"/>
    </row>
    <row r="59665" spans="3:7" x14ac:dyDescent="0.2">
      <c r="C59665" s="4"/>
      <c r="F59665" s="1"/>
      <c r="G59665" s="1"/>
    </row>
    <row r="59666" spans="3:7" x14ac:dyDescent="0.2">
      <c r="C59666" s="4"/>
      <c r="F59666" s="1"/>
      <c r="G59666" s="1"/>
    </row>
    <row r="59667" spans="3:7" x14ac:dyDescent="0.2">
      <c r="C59667" s="4"/>
      <c r="F59667" s="1"/>
      <c r="G59667" s="1"/>
    </row>
    <row r="59668" spans="3:7" x14ac:dyDescent="0.2">
      <c r="C59668" s="4"/>
      <c r="F59668" s="1"/>
      <c r="G59668" s="1"/>
    </row>
    <row r="59669" spans="3:7" x14ac:dyDescent="0.2">
      <c r="C59669" s="4"/>
      <c r="F59669" s="1"/>
      <c r="G59669" s="1"/>
    </row>
    <row r="59670" spans="3:7" x14ac:dyDescent="0.2">
      <c r="C59670" s="4"/>
      <c r="F59670" s="1"/>
      <c r="G59670" s="1"/>
    </row>
    <row r="59671" spans="3:7" x14ac:dyDescent="0.2">
      <c r="C59671" s="4"/>
      <c r="F59671" s="1"/>
      <c r="G59671" s="1"/>
    </row>
    <row r="59672" spans="3:7" x14ac:dyDescent="0.2">
      <c r="C59672" s="4"/>
      <c r="F59672" s="1"/>
      <c r="G59672" s="1"/>
    </row>
    <row r="59673" spans="3:7" x14ac:dyDescent="0.2">
      <c r="C59673" s="4"/>
      <c r="F59673" s="1"/>
      <c r="G59673" s="1"/>
    </row>
    <row r="59674" spans="3:7" x14ac:dyDescent="0.2">
      <c r="C59674" s="4"/>
      <c r="F59674" s="1"/>
      <c r="G59674" s="1"/>
    </row>
    <row r="59675" spans="3:7" x14ac:dyDescent="0.2">
      <c r="C59675" s="4"/>
      <c r="F59675" s="1"/>
      <c r="G59675" s="1"/>
    </row>
    <row r="59676" spans="3:7" x14ac:dyDescent="0.2">
      <c r="C59676" s="4"/>
      <c r="F59676" s="1"/>
      <c r="G59676" s="1"/>
    </row>
    <row r="59677" spans="3:7" x14ac:dyDescent="0.2">
      <c r="C59677" s="4"/>
      <c r="F59677" s="1"/>
      <c r="G59677" s="1"/>
    </row>
    <row r="59678" spans="3:7" x14ac:dyDescent="0.2">
      <c r="C59678" s="4"/>
      <c r="F59678" s="1"/>
      <c r="G59678" s="1"/>
    </row>
    <row r="59679" spans="3:7" x14ac:dyDescent="0.2">
      <c r="C59679" s="4"/>
      <c r="F59679" s="1"/>
      <c r="G59679" s="1"/>
    </row>
    <row r="59680" spans="3:7" x14ac:dyDescent="0.2">
      <c r="C59680" s="4"/>
      <c r="F59680" s="1"/>
      <c r="G59680" s="1"/>
    </row>
    <row r="59681" spans="3:7" x14ac:dyDescent="0.2">
      <c r="C59681" s="4"/>
      <c r="F59681" s="1"/>
      <c r="G59681" s="1"/>
    </row>
    <row r="59682" spans="3:7" x14ac:dyDescent="0.2">
      <c r="C59682" s="4"/>
      <c r="F59682" s="1"/>
      <c r="G59682" s="1"/>
    </row>
    <row r="59683" spans="3:7" x14ac:dyDescent="0.2">
      <c r="C59683" s="4"/>
      <c r="F59683" s="1"/>
      <c r="G59683" s="1"/>
    </row>
    <row r="59684" spans="3:7" x14ac:dyDescent="0.2">
      <c r="C59684" s="4"/>
      <c r="F59684" s="1"/>
      <c r="G59684" s="1"/>
    </row>
    <row r="59685" spans="3:7" x14ac:dyDescent="0.2">
      <c r="C59685" s="4"/>
      <c r="F59685" s="1"/>
      <c r="G59685" s="1"/>
    </row>
    <row r="59686" spans="3:7" x14ac:dyDescent="0.2">
      <c r="C59686" s="4"/>
      <c r="F59686" s="1"/>
      <c r="G59686" s="1"/>
    </row>
    <row r="59687" spans="3:7" x14ac:dyDescent="0.2">
      <c r="C59687" s="4"/>
      <c r="F59687" s="1"/>
      <c r="G59687" s="1"/>
    </row>
    <row r="59688" spans="3:7" x14ac:dyDescent="0.2">
      <c r="C59688" s="4"/>
      <c r="F59688" s="1"/>
      <c r="G59688" s="1"/>
    </row>
    <row r="59689" spans="3:7" x14ac:dyDescent="0.2">
      <c r="C59689" s="4"/>
      <c r="F59689" s="1"/>
      <c r="G59689" s="1"/>
    </row>
    <row r="59690" spans="3:7" x14ac:dyDescent="0.2">
      <c r="C59690" s="4"/>
      <c r="F59690" s="1"/>
      <c r="G59690" s="1"/>
    </row>
    <row r="59691" spans="3:7" x14ac:dyDescent="0.2">
      <c r="C59691" s="4"/>
      <c r="F59691" s="1"/>
      <c r="G59691" s="1"/>
    </row>
    <row r="59692" spans="3:7" x14ac:dyDescent="0.2">
      <c r="C59692" s="4"/>
      <c r="F59692" s="1"/>
      <c r="G59692" s="1"/>
    </row>
    <row r="59693" spans="3:7" x14ac:dyDescent="0.2">
      <c r="C59693" s="4"/>
      <c r="F59693" s="1"/>
      <c r="G59693" s="1"/>
    </row>
    <row r="59694" spans="3:7" x14ac:dyDescent="0.2">
      <c r="C59694" s="4"/>
      <c r="F59694" s="1"/>
      <c r="G59694" s="1"/>
    </row>
    <row r="59695" spans="3:7" x14ac:dyDescent="0.2">
      <c r="C59695" s="4"/>
      <c r="F59695" s="1"/>
      <c r="G59695" s="1"/>
    </row>
    <row r="59696" spans="3:7" x14ac:dyDescent="0.2">
      <c r="C59696" s="4"/>
      <c r="F59696" s="1"/>
      <c r="G59696" s="1"/>
    </row>
    <row r="59697" spans="3:7" x14ac:dyDescent="0.2">
      <c r="C59697" s="4"/>
      <c r="F59697" s="1"/>
      <c r="G59697" s="1"/>
    </row>
    <row r="59698" spans="3:7" x14ac:dyDescent="0.2">
      <c r="C59698" s="4"/>
      <c r="F59698" s="1"/>
      <c r="G59698" s="1"/>
    </row>
    <row r="59699" spans="3:7" x14ac:dyDescent="0.2">
      <c r="C59699" s="4"/>
      <c r="F59699" s="1"/>
      <c r="G59699" s="1"/>
    </row>
    <row r="59700" spans="3:7" x14ac:dyDescent="0.2">
      <c r="C59700" s="4"/>
      <c r="F59700" s="1"/>
      <c r="G59700" s="1"/>
    </row>
    <row r="59701" spans="3:7" x14ac:dyDescent="0.2">
      <c r="C59701" s="4"/>
      <c r="F59701" s="1"/>
      <c r="G59701" s="1"/>
    </row>
    <row r="59702" spans="3:7" x14ac:dyDescent="0.2">
      <c r="C59702" s="4"/>
      <c r="F59702" s="1"/>
      <c r="G59702" s="1"/>
    </row>
    <row r="59703" spans="3:7" x14ac:dyDescent="0.2">
      <c r="C59703" s="4"/>
      <c r="F59703" s="1"/>
      <c r="G59703" s="1"/>
    </row>
    <row r="59704" spans="3:7" x14ac:dyDescent="0.2">
      <c r="C59704" s="4"/>
      <c r="F59704" s="1"/>
      <c r="G59704" s="1"/>
    </row>
    <row r="59705" spans="3:7" x14ac:dyDescent="0.2">
      <c r="C59705" s="4"/>
      <c r="F59705" s="1"/>
      <c r="G59705" s="1"/>
    </row>
    <row r="59706" spans="3:7" x14ac:dyDescent="0.2">
      <c r="C59706" s="4"/>
      <c r="F59706" s="1"/>
      <c r="G59706" s="1"/>
    </row>
    <row r="59707" spans="3:7" x14ac:dyDescent="0.2">
      <c r="C59707" s="4"/>
      <c r="F59707" s="1"/>
      <c r="G59707" s="1"/>
    </row>
    <row r="59708" spans="3:7" x14ac:dyDescent="0.2">
      <c r="C59708" s="4"/>
      <c r="F59708" s="1"/>
      <c r="G59708" s="1"/>
    </row>
    <row r="59709" spans="3:7" x14ac:dyDescent="0.2">
      <c r="C59709" s="4"/>
      <c r="F59709" s="1"/>
      <c r="G59709" s="1"/>
    </row>
    <row r="59710" spans="3:7" x14ac:dyDescent="0.2">
      <c r="C59710" s="4"/>
      <c r="F59710" s="1"/>
      <c r="G59710" s="1"/>
    </row>
    <row r="59711" spans="3:7" x14ac:dyDescent="0.2">
      <c r="C59711" s="4"/>
      <c r="F59711" s="1"/>
      <c r="G59711" s="1"/>
    </row>
    <row r="59712" spans="3:7" x14ac:dyDescent="0.2">
      <c r="C59712" s="4"/>
      <c r="F59712" s="1"/>
      <c r="G59712" s="1"/>
    </row>
    <row r="59713" spans="3:7" x14ac:dyDescent="0.2">
      <c r="C59713" s="4"/>
      <c r="F59713" s="1"/>
      <c r="G59713" s="1"/>
    </row>
    <row r="59714" spans="3:7" x14ac:dyDescent="0.2">
      <c r="C59714" s="4"/>
      <c r="F59714" s="1"/>
      <c r="G59714" s="1"/>
    </row>
    <row r="59715" spans="3:7" x14ac:dyDescent="0.2">
      <c r="C59715" s="4"/>
      <c r="F59715" s="1"/>
      <c r="G59715" s="1"/>
    </row>
    <row r="59716" spans="3:7" x14ac:dyDescent="0.2">
      <c r="C59716" s="4"/>
      <c r="F59716" s="1"/>
      <c r="G59716" s="1"/>
    </row>
    <row r="59717" spans="3:7" x14ac:dyDescent="0.2">
      <c r="C59717" s="4"/>
      <c r="F59717" s="1"/>
      <c r="G59717" s="1"/>
    </row>
    <row r="59718" spans="3:7" x14ac:dyDescent="0.2">
      <c r="C59718" s="4"/>
      <c r="F59718" s="1"/>
      <c r="G59718" s="1"/>
    </row>
    <row r="59719" spans="3:7" x14ac:dyDescent="0.2">
      <c r="C59719" s="4"/>
      <c r="F59719" s="1"/>
      <c r="G59719" s="1"/>
    </row>
    <row r="59720" spans="3:7" x14ac:dyDescent="0.2">
      <c r="C59720" s="4"/>
      <c r="F59720" s="1"/>
      <c r="G59720" s="1"/>
    </row>
    <row r="59721" spans="3:7" x14ac:dyDescent="0.2">
      <c r="C59721" s="4"/>
      <c r="F59721" s="1"/>
      <c r="G59721" s="1"/>
    </row>
    <row r="59722" spans="3:7" x14ac:dyDescent="0.2">
      <c r="C59722" s="4"/>
      <c r="F59722" s="1"/>
      <c r="G59722" s="1"/>
    </row>
    <row r="59723" spans="3:7" x14ac:dyDescent="0.2">
      <c r="C59723" s="4"/>
      <c r="F59723" s="1"/>
      <c r="G59723" s="1"/>
    </row>
    <row r="59724" spans="3:7" x14ac:dyDescent="0.2">
      <c r="C59724" s="4"/>
      <c r="F59724" s="1"/>
      <c r="G59724" s="1"/>
    </row>
    <row r="59725" spans="3:7" x14ac:dyDescent="0.2">
      <c r="C59725" s="4"/>
      <c r="F59725" s="1"/>
      <c r="G59725" s="1"/>
    </row>
    <row r="59726" spans="3:7" x14ac:dyDescent="0.2">
      <c r="C59726" s="4"/>
      <c r="F59726" s="1"/>
      <c r="G59726" s="1"/>
    </row>
    <row r="59727" spans="3:7" x14ac:dyDescent="0.2">
      <c r="C59727" s="4"/>
      <c r="F59727" s="1"/>
      <c r="G59727" s="1"/>
    </row>
    <row r="59728" spans="3:7" x14ac:dyDescent="0.2">
      <c r="C59728" s="4"/>
      <c r="F59728" s="1"/>
      <c r="G59728" s="1"/>
    </row>
    <row r="59729" spans="3:7" x14ac:dyDescent="0.2">
      <c r="C59729" s="4"/>
      <c r="F59729" s="1"/>
      <c r="G59729" s="1"/>
    </row>
    <row r="59730" spans="3:7" x14ac:dyDescent="0.2">
      <c r="C59730" s="4"/>
      <c r="F59730" s="1"/>
      <c r="G59730" s="1"/>
    </row>
    <row r="59731" spans="3:7" x14ac:dyDescent="0.2">
      <c r="C59731" s="4"/>
      <c r="F59731" s="1"/>
      <c r="G59731" s="1"/>
    </row>
    <row r="59732" spans="3:7" x14ac:dyDescent="0.2">
      <c r="C59732" s="4"/>
      <c r="F59732" s="1"/>
      <c r="G59732" s="1"/>
    </row>
    <row r="59733" spans="3:7" x14ac:dyDescent="0.2">
      <c r="C59733" s="4"/>
      <c r="F59733" s="1"/>
      <c r="G59733" s="1"/>
    </row>
    <row r="59734" spans="3:7" x14ac:dyDescent="0.2">
      <c r="C59734" s="4"/>
      <c r="F59734" s="1"/>
      <c r="G59734" s="1"/>
    </row>
    <row r="59735" spans="3:7" x14ac:dyDescent="0.2">
      <c r="C59735" s="4"/>
      <c r="F59735" s="1"/>
      <c r="G59735" s="1"/>
    </row>
    <row r="59736" spans="3:7" x14ac:dyDescent="0.2">
      <c r="C59736" s="4"/>
      <c r="F59736" s="1"/>
      <c r="G59736" s="1"/>
    </row>
    <row r="59737" spans="3:7" x14ac:dyDescent="0.2">
      <c r="C59737" s="4"/>
      <c r="F59737" s="1"/>
      <c r="G59737" s="1"/>
    </row>
    <row r="59738" spans="3:7" x14ac:dyDescent="0.2">
      <c r="C59738" s="4"/>
      <c r="F59738" s="1"/>
      <c r="G59738" s="1"/>
    </row>
    <row r="59739" spans="3:7" x14ac:dyDescent="0.2">
      <c r="C59739" s="4"/>
      <c r="F59739" s="1"/>
      <c r="G59739" s="1"/>
    </row>
    <row r="59740" spans="3:7" x14ac:dyDescent="0.2">
      <c r="C59740" s="4"/>
      <c r="F59740" s="1"/>
      <c r="G59740" s="1"/>
    </row>
    <row r="59741" spans="3:7" x14ac:dyDescent="0.2">
      <c r="C59741" s="4"/>
      <c r="F59741" s="1"/>
      <c r="G59741" s="1"/>
    </row>
    <row r="59742" spans="3:7" x14ac:dyDescent="0.2">
      <c r="C59742" s="4"/>
      <c r="F59742" s="1"/>
      <c r="G59742" s="1"/>
    </row>
    <row r="59743" spans="3:7" x14ac:dyDescent="0.2">
      <c r="C59743" s="4"/>
      <c r="F59743" s="1"/>
      <c r="G59743" s="1"/>
    </row>
    <row r="59744" spans="3:7" x14ac:dyDescent="0.2">
      <c r="C59744" s="4"/>
      <c r="F59744" s="1"/>
      <c r="G59744" s="1"/>
    </row>
    <row r="59745" spans="3:7" x14ac:dyDescent="0.2">
      <c r="C59745" s="4"/>
      <c r="F59745" s="1"/>
      <c r="G59745" s="1"/>
    </row>
    <row r="59746" spans="3:7" x14ac:dyDescent="0.2">
      <c r="C59746" s="4"/>
      <c r="F59746" s="1"/>
      <c r="G59746" s="1"/>
    </row>
    <row r="59747" spans="3:7" x14ac:dyDescent="0.2">
      <c r="C59747" s="4"/>
      <c r="F59747" s="1"/>
      <c r="G59747" s="1"/>
    </row>
    <row r="59748" spans="3:7" x14ac:dyDescent="0.2">
      <c r="C59748" s="4"/>
      <c r="F59748" s="1"/>
      <c r="G59748" s="1"/>
    </row>
    <row r="59749" spans="3:7" x14ac:dyDescent="0.2">
      <c r="C59749" s="4"/>
      <c r="F59749" s="1"/>
      <c r="G59749" s="1"/>
    </row>
    <row r="59750" spans="3:7" x14ac:dyDescent="0.2">
      <c r="C59750" s="4"/>
      <c r="F59750" s="1"/>
      <c r="G59750" s="1"/>
    </row>
    <row r="59751" spans="3:7" x14ac:dyDescent="0.2">
      <c r="C59751" s="4"/>
      <c r="F59751" s="1"/>
      <c r="G59751" s="1"/>
    </row>
    <row r="59752" spans="3:7" x14ac:dyDescent="0.2">
      <c r="C59752" s="4"/>
      <c r="F59752" s="1"/>
      <c r="G59752" s="1"/>
    </row>
    <row r="59753" spans="3:7" x14ac:dyDescent="0.2">
      <c r="C59753" s="4"/>
      <c r="F59753" s="1"/>
      <c r="G59753" s="1"/>
    </row>
    <row r="59754" spans="3:7" x14ac:dyDescent="0.2">
      <c r="C59754" s="4"/>
      <c r="F59754" s="1"/>
      <c r="G59754" s="1"/>
    </row>
    <row r="59755" spans="3:7" x14ac:dyDescent="0.2">
      <c r="C59755" s="4"/>
      <c r="F59755" s="1"/>
      <c r="G59755" s="1"/>
    </row>
    <row r="59756" spans="3:7" x14ac:dyDescent="0.2">
      <c r="C59756" s="4"/>
      <c r="F59756" s="1"/>
      <c r="G59756" s="1"/>
    </row>
    <row r="59757" spans="3:7" x14ac:dyDescent="0.2">
      <c r="C59757" s="4"/>
      <c r="F59757" s="1"/>
      <c r="G59757" s="1"/>
    </row>
    <row r="59758" spans="3:7" x14ac:dyDescent="0.2">
      <c r="C59758" s="4"/>
      <c r="F59758" s="1"/>
      <c r="G59758" s="1"/>
    </row>
    <row r="59759" spans="3:7" x14ac:dyDescent="0.2">
      <c r="C59759" s="4"/>
      <c r="F59759" s="1"/>
      <c r="G59759" s="1"/>
    </row>
    <row r="59760" spans="3:7" x14ac:dyDescent="0.2">
      <c r="C59760" s="4"/>
      <c r="F59760" s="1"/>
      <c r="G59760" s="1"/>
    </row>
    <row r="59761" spans="3:7" x14ac:dyDescent="0.2">
      <c r="C59761" s="4"/>
      <c r="F59761" s="1"/>
      <c r="G59761" s="1"/>
    </row>
    <row r="59762" spans="3:7" x14ac:dyDescent="0.2">
      <c r="C59762" s="4"/>
      <c r="F59762" s="1"/>
      <c r="G59762" s="1"/>
    </row>
    <row r="59763" spans="3:7" x14ac:dyDescent="0.2">
      <c r="C59763" s="4"/>
      <c r="F59763" s="1"/>
      <c r="G59763" s="1"/>
    </row>
    <row r="59764" spans="3:7" x14ac:dyDescent="0.2">
      <c r="C59764" s="4"/>
      <c r="F59764" s="1"/>
      <c r="G59764" s="1"/>
    </row>
    <row r="59765" spans="3:7" x14ac:dyDescent="0.2">
      <c r="C59765" s="4"/>
      <c r="F59765" s="1"/>
      <c r="G59765" s="1"/>
    </row>
    <row r="59766" spans="3:7" x14ac:dyDescent="0.2">
      <c r="C59766" s="4"/>
      <c r="F59766" s="1"/>
      <c r="G59766" s="1"/>
    </row>
    <row r="59767" spans="3:7" x14ac:dyDescent="0.2">
      <c r="C59767" s="4"/>
      <c r="F59767" s="1"/>
      <c r="G59767" s="1"/>
    </row>
    <row r="59768" spans="3:7" x14ac:dyDescent="0.2">
      <c r="C59768" s="4"/>
      <c r="F59768" s="1"/>
      <c r="G59768" s="1"/>
    </row>
    <row r="59769" spans="3:7" x14ac:dyDescent="0.2">
      <c r="C59769" s="4"/>
      <c r="F59769" s="1"/>
      <c r="G59769" s="1"/>
    </row>
    <row r="59770" spans="3:7" x14ac:dyDescent="0.2">
      <c r="C59770" s="4"/>
      <c r="F59770" s="1"/>
      <c r="G59770" s="1"/>
    </row>
    <row r="59771" spans="3:7" x14ac:dyDescent="0.2">
      <c r="C59771" s="4"/>
      <c r="F59771" s="1"/>
      <c r="G59771" s="1"/>
    </row>
    <row r="59772" spans="3:7" x14ac:dyDescent="0.2">
      <c r="C59772" s="4"/>
      <c r="F59772" s="1"/>
      <c r="G59772" s="1"/>
    </row>
    <row r="59773" spans="3:7" x14ac:dyDescent="0.2">
      <c r="C59773" s="4"/>
      <c r="F59773" s="1"/>
      <c r="G59773" s="1"/>
    </row>
    <row r="59774" spans="3:7" x14ac:dyDescent="0.2">
      <c r="C59774" s="4"/>
      <c r="F59774" s="1"/>
      <c r="G59774" s="1"/>
    </row>
    <row r="59775" spans="3:7" x14ac:dyDescent="0.2">
      <c r="C59775" s="4"/>
      <c r="F59775" s="1"/>
      <c r="G59775" s="1"/>
    </row>
    <row r="59776" spans="3:7" x14ac:dyDescent="0.2">
      <c r="C59776" s="4"/>
      <c r="F59776" s="1"/>
      <c r="G59776" s="1"/>
    </row>
    <row r="59777" spans="3:7" x14ac:dyDescent="0.2">
      <c r="C59777" s="4"/>
      <c r="F59777" s="1"/>
      <c r="G59777" s="1"/>
    </row>
    <row r="59778" spans="3:7" x14ac:dyDescent="0.2">
      <c r="C59778" s="4"/>
      <c r="F59778" s="1"/>
      <c r="G59778" s="1"/>
    </row>
    <row r="59779" spans="3:7" x14ac:dyDescent="0.2">
      <c r="C59779" s="4"/>
      <c r="F59779" s="1"/>
      <c r="G59779" s="1"/>
    </row>
    <row r="59780" spans="3:7" x14ac:dyDescent="0.2">
      <c r="C59780" s="4"/>
      <c r="F59780" s="1"/>
      <c r="G59780" s="1"/>
    </row>
    <row r="59781" spans="3:7" x14ac:dyDescent="0.2">
      <c r="C59781" s="4"/>
      <c r="F59781" s="1"/>
      <c r="G59781" s="1"/>
    </row>
    <row r="59782" spans="3:7" x14ac:dyDescent="0.2">
      <c r="C59782" s="4"/>
      <c r="F59782" s="1"/>
      <c r="G59782" s="1"/>
    </row>
    <row r="59783" spans="3:7" x14ac:dyDescent="0.2">
      <c r="C59783" s="4"/>
      <c r="F59783" s="1"/>
      <c r="G59783" s="1"/>
    </row>
    <row r="59784" spans="3:7" x14ac:dyDescent="0.2">
      <c r="C59784" s="4"/>
      <c r="F59784" s="1"/>
      <c r="G59784" s="1"/>
    </row>
    <row r="59785" spans="3:7" x14ac:dyDescent="0.2">
      <c r="C59785" s="4"/>
      <c r="F59785" s="1"/>
      <c r="G59785" s="1"/>
    </row>
    <row r="59786" spans="3:7" x14ac:dyDescent="0.2">
      <c r="C59786" s="4"/>
      <c r="F59786" s="1"/>
      <c r="G59786" s="1"/>
    </row>
    <row r="59787" spans="3:7" x14ac:dyDescent="0.2">
      <c r="C59787" s="4"/>
      <c r="F59787" s="1"/>
      <c r="G59787" s="1"/>
    </row>
    <row r="59788" spans="3:7" x14ac:dyDescent="0.2">
      <c r="C59788" s="4"/>
      <c r="F59788" s="1"/>
      <c r="G59788" s="1"/>
    </row>
    <row r="59789" spans="3:7" x14ac:dyDescent="0.2">
      <c r="C59789" s="4"/>
      <c r="F59789" s="1"/>
      <c r="G59789" s="1"/>
    </row>
    <row r="59790" spans="3:7" x14ac:dyDescent="0.2">
      <c r="C59790" s="4"/>
      <c r="F59790" s="1"/>
      <c r="G59790" s="1"/>
    </row>
    <row r="59791" spans="3:7" x14ac:dyDescent="0.2">
      <c r="C59791" s="4"/>
      <c r="F59791" s="1"/>
      <c r="G59791" s="1"/>
    </row>
    <row r="59792" spans="3:7" x14ac:dyDescent="0.2">
      <c r="C59792" s="4"/>
      <c r="F59792" s="1"/>
      <c r="G59792" s="1"/>
    </row>
    <row r="59793" spans="3:7" x14ac:dyDescent="0.2">
      <c r="C59793" s="4"/>
      <c r="F59793" s="1"/>
      <c r="G59793" s="1"/>
    </row>
    <row r="59794" spans="3:7" x14ac:dyDescent="0.2">
      <c r="C59794" s="4"/>
      <c r="F59794" s="1"/>
      <c r="G59794" s="1"/>
    </row>
    <row r="59795" spans="3:7" x14ac:dyDescent="0.2">
      <c r="C59795" s="4"/>
      <c r="F59795" s="1"/>
      <c r="G59795" s="1"/>
    </row>
    <row r="59796" spans="3:7" x14ac:dyDescent="0.2">
      <c r="C59796" s="4"/>
      <c r="F59796" s="1"/>
      <c r="G59796" s="1"/>
    </row>
    <row r="59797" spans="3:7" x14ac:dyDescent="0.2">
      <c r="C59797" s="4"/>
      <c r="F59797" s="1"/>
      <c r="G59797" s="1"/>
    </row>
    <row r="59798" spans="3:7" x14ac:dyDescent="0.2">
      <c r="C59798" s="4"/>
      <c r="F59798" s="1"/>
      <c r="G59798" s="1"/>
    </row>
    <row r="59799" spans="3:7" x14ac:dyDescent="0.2">
      <c r="C59799" s="4"/>
      <c r="F59799" s="1"/>
      <c r="G59799" s="1"/>
    </row>
    <row r="59800" spans="3:7" x14ac:dyDescent="0.2">
      <c r="C59800" s="4"/>
      <c r="F59800" s="1"/>
      <c r="G59800" s="1"/>
    </row>
    <row r="59801" spans="3:7" x14ac:dyDescent="0.2">
      <c r="C59801" s="4"/>
      <c r="F59801" s="1"/>
      <c r="G59801" s="1"/>
    </row>
    <row r="59802" spans="3:7" x14ac:dyDescent="0.2">
      <c r="C59802" s="4"/>
      <c r="F59802" s="1"/>
      <c r="G59802" s="1"/>
    </row>
    <row r="59803" spans="3:7" x14ac:dyDescent="0.2">
      <c r="C59803" s="4"/>
      <c r="F59803" s="1"/>
      <c r="G59803" s="1"/>
    </row>
    <row r="59804" spans="3:7" x14ac:dyDescent="0.2">
      <c r="C59804" s="4"/>
      <c r="F59804" s="1"/>
      <c r="G59804" s="1"/>
    </row>
    <row r="59805" spans="3:7" x14ac:dyDescent="0.2">
      <c r="C59805" s="4"/>
      <c r="F59805" s="1"/>
      <c r="G59805" s="1"/>
    </row>
    <row r="59806" spans="3:7" x14ac:dyDescent="0.2">
      <c r="C59806" s="4"/>
      <c r="F59806" s="1"/>
      <c r="G59806" s="1"/>
    </row>
    <row r="59807" spans="3:7" x14ac:dyDescent="0.2">
      <c r="C59807" s="4"/>
      <c r="F59807" s="1"/>
      <c r="G59807" s="1"/>
    </row>
    <row r="59808" spans="3:7" x14ac:dyDescent="0.2">
      <c r="C59808" s="4"/>
      <c r="F59808" s="1"/>
      <c r="G59808" s="1"/>
    </row>
    <row r="59809" spans="3:7" x14ac:dyDescent="0.2">
      <c r="C59809" s="4"/>
      <c r="F59809" s="1"/>
      <c r="G59809" s="1"/>
    </row>
    <row r="59810" spans="3:7" x14ac:dyDescent="0.2">
      <c r="C59810" s="4"/>
      <c r="F59810" s="1"/>
      <c r="G59810" s="1"/>
    </row>
    <row r="59811" spans="3:7" x14ac:dyDescent="0.2">
      <c r="C59811" s="4"/>
      <c r="F59811" s="1"/>
      <c r="G59811" s="1"/>
    </row>
    <row r="59812" spans="3:7" x14ac:dyDescent="0.2">
      <c r="C59812" s="4"/>
      <c r="F59812" s="1"/>
      <c r="G59812" s="1"/>
    </row>
    <row r="59813" spans="3:7" x14ac:dyDescent="0.2">
      <c r="C59813" s="4"/>
      <c r="F59813" s="1"/>
      <c r="G59813" s="1"/>
    </row>
    <row r="59814" spans="3:7" x14ac:dyDescent="0.2">
      <c r="C59814" s="4"/>
      <c r="F59814" s="1"/>
      <c r="G59814" s="1"/>
    </row>
    <row r="59815" spans="3:7" x14ac:dyDescent="0.2">
      <c r="C59815" s="4"/>
      <c r="F59815" s="1"/>
      <c r="G59815" s="1"/>
    </row>
    <row r="59816" spans="3:7" x14ac:dyDescent="0.2">
      <c r="C59816" s="4"/>
      <c r="F59816" s="1"/>
      <c r="G59816" s="1"/>
    </row>
    <row r="59817" spans="3:7" x14ac:dyDescent="0.2">
      <c r="C59817" s="4"/>
      <c r="F59817" s="1"/>
      <c r="G59817" s="1"/>
    </row>
    <row r="59818" spans="3:7" x14ac:dyDescent="0.2">
      <c r="C59818" s="4"/>
      <c r="F59818" s="1"/>
      <c r="G59818" s="1"/>
    </row>
    <row r="59819" spans="3:7" x14ac:dyDescent="0.2">
      <c r="C59819" s="4"/>
      <c r="F59819" s="1"/>
      <c r="G59819" s="1"/>
    </row>
    <row r="59820" spans="3:7" x14ac:dyDescent="0.2">
      <c r="C59820" s="4"/>
      <c r="F59820" s="1"/>
      <c r="G59820" s="1"/>
    </row>
    <row r="59821" spans="3:7" x14ac:dyDescent="0.2">
      <c r="C59821" s="4"/>
      <c r="F59821" s="1"/>
      <c r="G59821" s="1"/>
    </row>
    <row r="59822" spans="3:7" x14ac:dyDescent="0.2">
      <c r="C59822" s="4"/>
      <c r="F59822" s="1"/>
      <c r="G59822" s="1"/>
    </row>
    <row r="59823" spans="3:7" x14ac:dyDescent="0.2">
      <c r="C59823" s="4"/>
      <c r="F59823" s="1"/>
      <c r="G59823" s="1"/>
    </row>
    <row r="59824" spans="3:7" x14ac:dyDescent="0.2">
      <c r="C59824" s="4"/>
      <c r="F59824" s="1"/>
      <c r="G59824" s="1"/>
    </row>
    <row r="59825" spans="3:7" x14ac:dyDescent="0.2">
      <c r="C59825" s="4"/>
      <c r="F59825" s="1"/>
      <c r="G59825" s="1"/>
    </row>
    <row r="59826" spans="3:7" x14ac:dyDescent="0.2">
      <c r="C59826" s="4"/>
      <c r="F59826" s="1"/>
      <c r="G59826" s="1"/>
    </row>
    <row r="59827" spans="3:7" x14ac:dyDescent="0.2">
      <c r="C59827" s="4"/>
      <c r="F59827" s="1"/>
      <c r="G59827" s="1"/>
    </row>
    <row r="59828" spans="3:7" x14ac:dyDescent="0.2">
      <c r="C59828" s="4"/>
      <c r="F59828" s="1"/>
      <c r="G59828" s="1"/>
    </row>
    <row r="59829" spans="3:7" x14ac:dyDescent="0.2">
      <c r="C59829" s="4"/>
      <c r="F59829" s="1"/>
      <c r="G59829" s="1"/>
    </row>
    <row r="59830" spans="3:7" x14ac:dyDescent="0.2">
      <c r="C59830" s="4"/>
      <c r="F59830" s="1"/>
      <c r="G59830" s="1"/>
    </row>
    <row r="59831" spans="3:7" x14ac:dyDescent="0.2">
      <c r="C59831" s="4"/>
      <c r="F59831" s="1"/>
      <c r="G59831" s="1"/>
    </row>
    <row r="59832" spans="3:7" x14ac:dyDescent="0.2">
      <c r="C59832" s="4"/>
      <c r="F59832" s="1"/>
      <c r="G59832" s="1"/>
    </row>
    <row r="59833" spans="3:7" x14ac:dyDescent="0.2">
      <c r="C59833" s="4"/>
      <c r="F59833" s="1"/>
      <c r="G59833" s="1"/>
    </row>
    <row r="59834" spans="3:7" x14ac:dyDescent="0.2">
      <c r="C59834" s="4"/>
      <c r="F59834" s="1"/>
      <c r="G59834" s="1"/>
    </row>
    <row r="59835" spans="3:7" x14ac:dyDescent="0.2">
      <c r="C59835" s="4"/>
      <c r="F59835" s="1"/>
      <c r="G59835" s="1"/>
    </row>
    <row r="59836" spans="3:7" x14ac:dyDescent="0.2">
      <c r="C59836" s="4"/>
      <c r="F59836" s="1"/>
      <c r="G59836" s="1"/>
    </row>
    <row r="59837" spans="3:7" x14ac:dyDescent="0.2">
      <c r="C59837" s="4"/>
      <c r="F59837" s="1"/>
      <c r="G59837" s="1"/>
    </row>
    <row r="59838" spans="3:7" x14ac:dyDescent="0.2">
      <c r="C59838" s="4"/>
      <c r="F59838" s="1"/>
      <c r="G59838" s="1"/>
    </row>
    <row r="59839" spans="3:7" x14ac:dyDescent="0.2">
      <c r="C59839" s="4"/>
      <c r="F59839" s="1"/>
      <c r="G59839" s="1"/>
    </row>
    <row r="59840" spans="3:7" x14ac:dyDescent="0.2">
      <c r="C59840" s="4"/>
      <c r="F59840" s="1"/>
      <c r="G59840" s="1"/>
    </row>
    <row r="59841" spans="3:7" x14ac:dyDescent="0.2">
      <c r="C59841" s="4"/>
      <c r="F59841" s="1"/>
      <c r="G59841" s="1"/>
    </row>
    <row r="59842" spans="3:7" x14ac:dyDescent="0.2">
      <c r="C59842" s="4"/>
      <c r="F59842" s="1"/>
      <c r="G59842" s="1"/>
    </row>
    <row r="59843" spans="3:7" x14ac:dyDescent="0.2">
      <c r="C59843" s="4"/>
      <c r="F59843" s="1"/>
      <c r="G59843" s="1"/>
    </row>
    <row r="59844" spans="3:7" x14ac:dyDescent="0.2">
      <c r="C59844" s="4"/>
      <c r="F59844" s="1"/>
      <c r="G59844" s="1"/>
    </row>
    <row r="59845" spans="3:7" x14ac:dyDescent="0.2">
      <c r="C59845" s="4"/>
      <c r="F59845" s="1"/>
      <c r="G59845" s="1"/>
    </row>
    <row r="59846" spans="3:7" x14ac:dyDescent="0.2">
      <c r="C59846" s="4"/>
      <c r="F59846" s="1"/>
      <c r="G59846" s="1"/>
    </row>
    <row r="59847" spans="3:7" x14ac:dyDescent="0.2">
      <c r="C59847" s="4"/>
      <c r="F59847" s="1"/>
      <c r="G59847" s="1"/>
    </row>
    <row r="59848" spans="3:7" x14ac:dyDescent="0.2">
      <c r="C59848" s="4"/>
      <c r="F59848" s="1"/>
      <c r="G59848" s="1"/>
    </row>
    <row r="59849" spans="3:7" x14ac:dyDescent="0.2">
      <c r="C59849" s="4"/>
      <c r="F59849" s="1"/>
      <c r="G59849" s="1"/>
    </row>
    <row r="59850" spans="3:7" x14ac:dyDescent="0.2">
      <c r="C59850" s="4"/>
      <c r="F59850" s="1"/>
      <c r="G59850" s="1"/>
    </row>
    <row r="59851" spans="3:7" x14ac:dyDescent="0.2">
      <c r="C59851" s="4"/>
      <c r="F59851" s="1"/>
      <c r="G59851" s="1"/>
    </row>
    <row r="59852" spans="3:7" x14ac:dyDescent="0.2">
      <c r="C59852" s="4"/>
      <c r="F59852" s="1"/>
      <c r="G59852" s="1"/>
    </row>
    <row r="59853" spans="3:7" x14ac:dyDescent="0.2">
      <c r="C59853" s="4"/>
      <c r="F59853" s="1"/>
      <c r="G59853" s="1"/>
    </row>
    <row r="59854" spans="3:7" x14ac:dyDescent="0.2">
      <c r="C59854" s="4"/>
      <c r="F59854" s="1"/>
      <c r="G59854" s="1"/>
    </row>
    <row r="59855" spans="3:7" x14ac:dyDescent="0.2">
      <c r="C59855" s="4"/>
      <c r="F59855" s="1"/>
      <c r="G59855" s="1"/>
    </row>
    <row r="59856" spans="3:7" x14ac:dyDescent="0.2">
      <c r="C59856" s="4"/>
      <c r="F59856" s="1"/>
      <c r="G59856" s="1"/>
    </row>
    <row r="59857" spans="3:7" x14ac:dyDescent="0.2">
      <c r="C59857" s="4"/>
      <c r="F59857" s="1"/>
      <c r="G59857" s="1"/>
    </row>
    <row r="59858" spans="3:7" x14ac:dyDescent="0.2">
      <c r="C59858" s="4"/>
      <c r="F59858" s="1"/>
      <c r="G59858" s="1"/>
    </row>
    <row r="59859" spans="3:7" x14ac:dyDescent="0.2">
      <c r="C59859" s="4"/>
      <c r="F59859" s="1"/>
      <c r="G59859" s="1"/>
    </row>
    <row r="59860" spans="3:7" x14ac:dyDescent="0.2">
      <c r="C59860" s="4"/>
      <c r="F59860" s="1"/>
      <c r="G59860" s="1"/>
    </row>
    <row r="59861" spans="3:7" x14ac:dyDescent="0.2">
      <c r="C59861" s="4"/>
      <c r="F59861" s="1"/>
      <c r="G59861" s="1"/>
    </row>
    <row r="59862" spans="3:7" x14ac:dyDescent="0.2">
      <c r="C59862" s="4"/>
      <c r="F59862" s="1"/>
      <c r="G59862" s="1"/>
    </row>
    <row r="59863" spans="3:7" x14ac:dyDescent="0.2">
      <c r="C59863" s="4"/>
      <c r="F59863" s="1"/>
      <c r="G59863" s="1"/>
    </row>
    <row r="59864" spans="3:7" x14ac:dyDescent="0.2">
      <c r="C59864" s="4"/>
      <c r="F59864" s="1"/>
      <c r="G59864" s="1"/>
    </row>
    <row r="59865" spans="3:7" x14ac:dyDescent="0.2">
      <c r="C59865" s="4"/>
      <c r="F59865" s="1"/>
      <c r="G59865" s="1"/>
    </row>
    <row r="59866" spans="3:7" x14ac:dyDescent="0.2">
      <c r="C59866" s="4"/>
      <c r="F59866" s="1"/>
      <c r="G59866" s="1"/>
    </row>
    <row r="59867" spans="3:7" x14ac:dyDescent="0.2">
      <c r="C59867" s="4"/>
      <c r="F59867" s="1"/>
      <c r="G59867" s="1"/>
    </row>
    <row r="59868" spans="3:7" x14ac:dyDescent="0.2">
      <c r="C59868" s="4"/>
      <c r="F59868" s="1"/>
      <c r="G59868" s="1"/>
    </row>
    <row r="59869" spans="3:7" x14ac:dyDescent="0.2">
      <c r="C59869" s="4"/>
      <c r="F59869" s="1"/>
      <c r="G59869" s="1"/>
    </row>
    <row r="59870" spans="3:7" x14ac:dyDescent="0.2">
      <c r="C59870" s="4"/>
      <c r="F59870" s="1"/>
      <c r="G59870" s="1"/>
    </row>
    <row r="59871" spans="3:7" x14ac:dyDescent="0.2">
      <c r="C59871" s="4"/>
      <c r="F59871" s="1"/>
      <c r="G59871" s="1"/>
    </row>
    <row r="59872" spans="3:7" x14ac:dyDescent="0.2">
      <c r="C59872" s="4"/>
      <c r="F59872" s="1"/>
      <c r="G59872" s="1"/>
    </row>
    <row r="59873" spans="3:7" x14ac:dyDescent="0.2">
      <c r="C59873" s="4"/>
      <c r="F59873" s="1"/>
      <c r="G59873" s="1"/>
    </row>
    <row r="59874" spans="3:7" x14ac:dyDescent="0.2">
      <c r="C59874" s="4"/>
      <c r="F59874" s="1"/>
      <c r="G59874" s="1"/>
    </row>
    <row r="59875" spans="3:7" x14ac:dyDescent="0.2">
      <c r="C59875" s="4"/>
      <c r="F59875" s="1"/>
      <c r="G59875" s="1"/>
    </row>
    <row r="59876" spans="3:7" x14ac:dyDescent="0.2">
      <c r="C59876" s="4"/>
      <c r="F59876" s="1"/>
      <c r="G59876" s="1"/>
    </row>
    <row r="59877" spans="3:7" x14ac:dyDescent="0.2">
      <c r="C59877" s="4"/>
      <c r="F59877" s="1"/>
      <c r="G59877" s="1"/>
    </row>
    <row r="59878" spans="3:7" x14ac:dyDescent="0.2">
      <c r="C59878" s="4"/>
      <c r="F59878" s="1"/>
      <c r="G59878" s="1"/>
    </row>
    <row r="59879" spans="3:7" x14ac:dyDescent="0.2">
      <c r="C59879" s="4"/>
      <c r="F59879" s="1"/>
      <c r="G59879" s="1"/>
    </row>
    <row r="59880" spans="3:7" x14ac:dyDescent="0.2">
      <c r="C59880" s="4"/>
      <c r="F59880" s="1"/>
      <c r="G59880" s="1"/>
    </row>
    <row r="59881" spans="3:7" x14ac:dyDescent="0.2">
      <c r="C59881" s="4"/>
      <c r="F59881" s="1"/>
      <c r="G59881" s="1"/>
    </row>
    <row r="59882" spans="3:7" x14ac:dyDescent="0.2">
      <c r="C59882" s="4"/>
      <c r="F59882" s="1"/>
      <c r="G59882" s="1"/>
    </row>
    <row r="59883" spans="3:7" x14ac:dyDescent="0.2">
      <c r="C59883" s="4"/>
      <c r="F59883" s="1"/>
      <c r="G59883" s="1"/>
    </row>
    <row r="59884" spans="3:7" x14ac:dyDescent="0.2">
      <c r="C59884" s="4"/>
      <c r="F59884" s="1"/>
      <c r="G59884" s="1"/>
    </row>
    <row r="59885" spans="3:7" x14ac:dyDescent="0.2">
      <c r="C59885" s="4"/>
      <c r="F59885" s="1"/>
      <c r="G59885" s="1"/>
    </row>
    <row r="59886" spans="3:7" x14ac:dyDescent="0.2">
      <c r="C59886" s="4"/>
      <c r="F59886" s="1"/>
      <c r="G59886" s="1"/>
    </row>
    <row r="59887" spans="3:7" x14ac:dyDescent="0.2">
      <c r="C59887" s="4"/>
      <c r="F59887" s="1"/>
      <c r="G59887" s="1"/>
    </row>
    <row r="59888" spans="3:7" x14ac:dyDescent="0.2">
      <c r="C59888" s="4"/>
      <c r="F59888" s="1"/>
      <c r="G59888" s="1"/>
    </row>
    <row r="59889" spans="3:7" x14ac:dyDescent="0.2">
      <c r="C59889" s="4"/>
      <c r="F59889" s="1"/>
      <c r="G59889" s="1"/>
    </row>
    <row r="59890" spans="3:7" x14ac:dyDescent="0.2">
      <c r="C59890" s="4"/>
      <c r="F59890" s="1"/>
      <c r="G59890" s="1"/>
    </row>
    <row r="59891" spans="3:7" x14ac:dyDescent="0.2">
      <c r="C59891" s="4"/>
      <c r="F59891" s="1"/>
      <c r="G59891" s="1"/>
    </row>
    <row r="59892" spans="3:7" x14ac:dyDescent="0.2">
      <c r="C59892" s="4"/>
      <c r="F59892" s="1"/>
      <c r="G59892" s="1"/>
    </row>
    <row r="59893" spans="3:7" x14ac:dyDescent="0.2">
      <c r="C59893" s="4"/>
      <c r="F59893" s="1"/>
      <c r="G59893" s="1"/>
    </row>
    <row r="59894" spans="3:7" x14ac:dyDescent="0.2">
      <c r="C59894" s="4"/>
      <c r="F59894" s="1"/>
      <c r="G59894" s="1"/>
    </row>
    <row r="59895" spans="3:7" x14ac:dyDescent="0.2">
      <c r="C59895" s="4"/>
      <c r="F59895" s="1"/>
      <c r="G59895" s="1"/>
    </row>
    <row r="59896" spans="3:7" x14ac:dyDescent="0.2">
      <c r="C59896" s="4"/>
      <c r="F59896" s="1"/>
      <c r="G59896" s="1"/>
    </row>
    <row r="59897" spans="3:7" x14ac:dyDescent="0.2">
      <c r="C59897" s="4"/>
      <c r="F59897" s="1"/>
      <c r="G59897" s="1"/>
    </row>
    <row r="59898" spans="3:7" x14ac:dyDescent="0.2">
      <c r="C59898" s="4"/>
      <c r="F59898" s="1"/>
      <c r="G59898" s="1"/>
    </row>
    <row r="59899" spans="3:7" x14ac:dyDescent="0.2">
      <c r="C59899" s="4"/>
      <c r="F59899" s="1"/>
      <c r="G59899" s="1"/>
    </row>
    <row r="59900" spans="3:7" x14ac:dyDescent="0.2">
      <c r="C59900" s="4"/>
      <c r="F59900" s="1"/>
      <c r="G59900" s="1"/>
    </row>
    <row r="59901" spans="3:7" x14ac:dyDescent="0.2">
      <c r="C59901" s="4"/>
      <c r="F59901" s="1"/>
      <c r="G59901" s="1"/>
    </row>
    <row r="59902" spans="3:7" x14ac:dyDescent="0.2">
      <c r="C59902" s="4"/>
      <c r="F59902" s="1"/>
      <c r="G59902" s="1"/>
    </row>
    <row r="59903" spans="3:7" x14ac:dyDescent="0.2">
      <c r="C59903" s="4"/>
      <c r="F59903" s="1"/>
      <c r="G59903" s="1"/>
    </row>
    <row r="59904" spans="3:7" x14ac:dyDescent="0.2">
      <c r="C59904" s="4"/>
      <c r="F59904" s="1"/>
      <c r="G59904" s="1"/>
    </row>
    <row r="59905" spans="3:7" x14ac:dyDescent="0.2">
      <c r="C59905" s="4"/>
      <c r="F59905" s="1"/>
      <c r="G59905" s="1"/>
    </row>
    <row r="59906" spans="3:7" x14ac:dyDescent="0.2">
      <c r="C59906" s="4"/>
      <c r="F59906" s="1"/>
      <c r="G59906" s="1"/>
    </row>
    <row r="59907" spans="3:7" x14ac:dyDescent="0.2">
      <c r="C59907" s="4"/>
      <c r="F59907" s="1"/>
      <c r="G59907" s="1"/>
    </row>
    <row r="59908" spans="3:7" x14ac:dyDescent="0.2">
      <c r="C59908" s="4"/>
      <c r="F59908" s="1"/>
      <c r="G59908" s="1"/>
    </row>
    <row r="59909" spans="3:7" x14ac:dyDescent="0.2">
      <c r="C59909" s="4"/>
      <c r="F59909" s="1"/>
      <c r="G59909" s="1"/>
    </row>
    <row r="59910" spans="3:7" x14ac:dyDescent="0.2">
      <c r="C59910" s="4"/>
      <c r="F59910" s="1"/>
      <c r="G59910" s="1"/>
    </row>
    <row r="59911" spans="3:7" x14ac:dyDescent="0.2">
      <c r="C59911" s="4"/>
      <c r="F59911" s="1"/>
      <c r="G59911" s="1"/>
    </row>
    <row r="59912" spans="3:7" x14ac:dyDescent="0.2">
      <c r="C59912" s="4"/>
      <c r="F59912" s="1"/>
      <c r="G59912" s="1"/>
    </row>
    <row r="59913" spans="3:7" x14ac:dyDescent="0.2">
      <c r="C59913" s="4"/>
      <c r="F59913" s="1"/>
      <c r="G59913" s="1"/>
    </row>
    <row r="59914" spans="3:7" x14ac:dyDescent="0.2">
      <c r="C59914" s="4"/>
      <c r="F59914" s="1"/>
      <c r="G59914" s="1"/>
    </row>
    <row r="59915" spans="3:7" x14ac:dyDescent="0.2">
      <c r="C59915" s="4"/>
      <c r="F59915" s="1"/>
      <c r="G59915" s="1"/>
    </row>
    <row r="59916" spans="3:7" x14ac:dyDescent="0.2">
      <c r="C59916" s="4"/>
      <c r="F59916" s="1"/>
      <c r="G59916" s="1"/>
    </row>
    <row r="59917" spans="3:7" x14ac:dyDescent="0.2">
      <c r="C59917" s="4"/>
      <c r="F59917" s="1"/>
      <c r="G59917" s="1"/>
    </row>
    <row r="59918" spans="3:7" x14ac:dyDescent="0.2">
      <c r="C59918" s="4"/>
      <c r="F59918" s="1"/>
      <c r="G59918" s="1"/>
    </row>
    <row r="59919" spans="3:7" x14ac:dyDescent="0.2">
      <c r="C59919" s="4"/>
      <c r="F59919" s="1"/>
      <c r="G59919" s="1"/>
    </row>
    <row r="59920" spans="3:7" x14ac:dyDescent="0.2">
      <c r="C59920" s="4"/>
      <c r="F59920" s="1"/>
      <c r="G59920" s="1"/>
    </row>
    <row r="59921" spans="3:7" x14ac:dyDescent="0.2">
      <c r="C59921" s="4"/>
      <c r="F59921" s="1"/>
      <c r="G59921" s="1"/>
    </row>
    <row r="59922" spans="3:7" x14ac:dyDescent="0.2">
      <c r="C59922" s="4"/>
      <c r="F59922" s="1"/>
      <c r="G59922" s="1"/>
    </row>
    <row r="59923" spans="3:7" x14ac:dyDescent="0.2">
      <c r="C59923" s="4"/>
      <c r="F59923" s="1"/>
      <c r="G59923" s="1"/>
    </row>
    <row r="59924" spans="3:7" x14ac:dyDescent="0.2">
      <c r="C59924" s="4"/>
      <c r="F59924" s="1"/>
      <c r="G59924" s="1"/>
    </row>
    <row r="59925" spans="3:7" x14ac:dyDescent="0.2">
      <c r="C59925" s="4"/>
      <c r="F59925" s="1"/>
      <c r="G59925" s="1"/>
    </row>
    <row r="59926" spans="3:7" x14ac:dyDescent="0.2">
      <c r="C59926" s="4"/>
      <c r="F59926" s="1"/>
      <c r="G59926" s="1"/>
    </row>
    <row r="59927" spans="3:7" x14ac:dyDescent="0.2">
      <c r="C59927" s="4"/>
      <c r="F59927" s="1"/>
      <c r="G59927" s="1"/>
    </row>
    <row r="59928" spans="3:7" x14ac:dyDescent="0.2">
      <c r="C59928" s="4"/>
      <c r="F59928" s="1"/>
      <c r="G59928" s="1"/>
    </row>
    <row r="59929" spans="3:7" x14ac:dyDescent="0.2">
      <c r="C59929" s="4"/>
      <c r="F59929" s="1"/>
      <c r="G59929" s="1"/>
    </row>
    <row r="59930" spans="3:7" x14ac:dyDescent="0.2">
      <c r="C59930" s="4"/>
      <c r="F59930" s="1"/>
      <c r="G59930" s="1"/>
    </row>
    <row r="59931" spans="3:7" x14ac:dyDescent="0.2">
      <c r="C59931" s="4"/>
      <c r="F59931" s="1"/>
      <c r="G59931" s="1"/>
    </row>
    <row r="59932" spans="3:7" x14ac:dyDescent="0.2">
      <c r="C59932" s="4"/>
      <c r="F59932" s="1"/>
      <c r="G59932" s="1"/>
    </row>
    <row r="59933" spans="3:7" x14ac:dyDescent="0.2">
      <c r="C59933" s="4"/>
      <c r="F59933" s="1"/>
      <c r="G59933" s="1"/>
    </row>
    <row r="59934" spans="3:7" x14ac:dyDescent="0.2">
      <c r="C59934" s="4"/>
      <c r="F59934" s="1"/>
      <c r="G59934" s="1"/>
    </row>
    <row r="59935" spans="3:7" x14ac:dyDescent="0.2">
      <c r="C59935" s="4"/>
      <c r="F59935" s="1"/>
      <c r="G59935" s="1"/>
    </row>
    <row r="59936" spans="3:7" x14ac:dyDescent="0.2">
      <c r="C59936" s="4"/>
      <c r="F59936" s="1"/>
      <c r="G59936" s="1"/>
    </row>
    <row r="59937" spans="3:7" x14ac:dyDescent="0.2">
      <c r="C59937" s="4"/>
      <c r="F59937" s="1"/>
      <c r="G59937" s="1"/>
    </row>
    <row r="59938" spans="3:7" x14ac:dyDescent="0.2">
      <c r="C59938" s="4"/>
      <c r="F59938" s="1"/>
      <c r="G59938" s="1"/>
    </row>
    <row r="59939" spans="3:7" x14ac:dyDescent="0.2">
      <c r="C59939" s="4"/>
      <c r="F59939" s="1"/>
      <c r="G59939" s="1"/>
    </row>
    <row r="59940" spans="3:7" x14ac:dyDescent="0.2">
      <c r="C59940" s="4"/>
      <c r="F59940" s="1"/>
      <c r="G59940" s="1"/>
    </row>
    <row r="59941" spans="3:7" x14ac:dyDescent="0.2">
      <c r="C59941" s="4"/>
      <c r="F59941" s="1"/>
      <c r="G59941" s="1"/>
    </row>
    <row r="59942" spans="3:7" x14ac:dyDescent="0.2">
      <c r="C59942" s="4"/>
      <c r="F59942" s="1"/>
      <c r="G59942" s="1"/>
    </row>
    <row r="59943" spans="3:7" x14ac:dyDescent="0.2">
      <c r="C59943" s="4"/>
      <c r="F59943" s="1"/>
      <c r="G59943" s="1"/>
    </row>
    <row r="59944" spans="3:7" x14ac:dyDescent="0.2">
      <c r="C59944" s="4"/>
      <c r="F59944" s="1"/>
      <c r="G59944" s="1"/>
    </row>
    <row r="59945" spans="3:7" x14ac:dyDescent="0.2">
      <c r="C59945" s="4"/>
      <c r="F59945" s="1"/>
      <c r="G59945" s="1"/>
    </row>
    <row r="59946" spans="3:7" x14ac:dyDescent="0.2">
      <c r="C59946" s="4"/>
      <c r="F59946" s="1"/>
      <c r="G59946" s="1"/>
    </row>
    <row r="59947" spans="3:7" x14ac:dyDescent="0.2">
      <c r="C59947" s="4"/>
      <c r="F59947" s="1"/>
      <c r="G59947" s="1"/>
    </row>
    <row r="59948" spans="3:7" x14ac:dyDescent="0.2">
      <c r="C59948" s="4"/>
      <c r="F59948" s="1"/>
      <c r="G59948" s="1"/>
    </row>
    <row r="59949" spans="3:7" x14ac:dyDescent="0.2">
      <c r="C59949" s="4"/>
      <c r="F59949" s="1"/>
      <c r="G59949" s="1"/>
    </row>
    <row r="59950" spans="3:7" x14ac:dyDescent="0.2">
      <c r="C59950" s="4"/>
      <c r="F59950" s="1"/>
      <c r="G59950" s="1"/>
    </row>
    <row r="59951" spans="3:7" x14ac:dyDescent="0.2">
      <c r="C59951" s="4"/>
      <c r="F59951" s="1"/>
      <c r="G59951" s="1"/>
    </row>
    <row r="59952" spans="3:7" x14ac:dyDescent="0.2">
      <c r="C59952" s="4"/>
      <c r="F59952" s="1"/>
      <c r="G59952" s="1"/>
    </row>
    <row r="59953" spans="3:7" x14ac:dyDescent="0.2">
      <c r="C59953" s="4"/>
      <c r="F59953" s="1"/>
      <c r="G59953" s="1"/>
    </row>
    <row r="59954" spans="3:7" x14ac:dyDescent="0.2">
      <c r="C59954" s="4"/>
      <c r="F59954" s="1"/>
      <c r="G59954" s="1"/>
    </row>
    <row r="59955" spans="3:7" x14ac:dyDescent="0.2">
      <c r="C59955" s="4"/>
      <c r="F59955" s="1"/>
      <c r="G59955" s="1"/>
    </row>
    <row r="59956" spans="3:7" x14ac:dyDescent="0.2">
      <c r="C59956" s="4"/>
      <c r="F59956" s="1"/>
      <c r="G59956" s="1"/>
    </row>
    <row r="59957" spans="3:7" x14ac:dyDescent="0.2">
      <c r="C59957" s="4"/>
      <c r="F59957" s="1"/>
      <c r="G59957" s="1"/>
    </row>
    <row r="59958" spans="3:7" x14ac:dyDescent="0.2">
      <c r="C59958" s="4"/>
      <c r="F59958" s="1"/>
      <c r="G59958" s="1"/>
    </row>
    <row r="59959" spans="3:7" x14ac:dyDescent="0.2">
      <c r="C59959" s="4"/>
      <c r="F59959" s="1"/>
      <c r="G59959" s="1"/>
    </row>
    <row r="59960" spans="3:7" x14ac:dyDescent="0.2">
      <c r="C59960" s="4"/>
      <c r="F59960" s="1"/>
      <c r="G59960" s="1"/>
    </row>
    <row r="59961" spans="3:7" x14ac:dyDescent="0.2">
      <c r="C59961" s="4"/>
      <c r="F59961" s="1"/>
      <c r="G59961" s="1"/>
    </row>
    <row r="59962" spans="3:7" x14ac:dyDescent="0.2">
      <c r="C59962" s="4"/>
      <c r="F59962" s="1"/>
      <c r="G59962" s="1"/>
    </row>
    <row r="59963" spans="3:7" x14ac:dyDescent="0.2">
      <c r="C59963" s="4"/>
      <c r="F59963" s="1"/>
      <c r="G59963" s="1"/>
    </row>
    <row r="59964" spans="3:7" x14ac:dyDescent="0.2">
      <c r="C59964" s="4"/>
      <c r="F59964" s="1"/>
      <c r="G59964" s="1"/>
    </row>
    <row r="59965" spans="3:7" x14ac:dyDescent="0.2">
      <c r="C59965" s="4"/>
      <c r="F59965" s="1"/>
      <c r="G59965" s="1"/>
    </row>
    <row r="59966" spans="3:7" x14ac:dyDescent="0.2">
      <c r="C59966" s="4"/>
      <c r="F59966" s="1"/>
      <c r="G59966" s="1"/>
    </row>
    <row r="59967" spans="3:7" x14ac:dyDescent="0.2">
      <c r="C59967" s="4"/>
      <c r="F59967" s="1"/>
      <c r="G59967" s="1"/>
    </row>
    <row r="59968" spans="3:7" x14ac:dyDescent="0.2">
      <c r="C59968" s="4"/>
      <c r="F59968" s="1"/>
      <c r="G59968" s="1"/>
    </row>
    <row r="59969" spans="3:7" x14ac:dyDescent="0.2">
      <c r="C59969" s="4"/>
      <c r="F59969" s="1"/>
      <c r="G59969" s="1"/>
    </row>
    <row r="59970" spans="3:7" x14ac:dyDescent="0.2">
      <c r="C59970" s="4"/>
      <c r="F59970" s="1"/>
      <c r="G59970" s="1"/>
    </row>
    <row r="59971" spans="3:7" x14ac:dyDescent="0.2">
      <c r="C59971" s="4"/>
      <c r="F59971" s="1"/>
      <c r="G59971" s="1"/>
    </row>
    <row r="59972" spans="3:7" x14ac:dyDescent="0.2">
      <c r="C59972" s="4"/>
      <c r="F59972" s="1"/>
      <c r="G59972" s="1"/>
    </row>
    <row r="59973" spans="3:7" x14ac:dyDescent="0.2">
      <c r="C59973" s="4"/>
      <c r="F59973" s="1"/>
      <c r="G59973" s="1"/>
    </row>
    <row r="59974" spans="3:7" x14ac:dyDescent="0.2">
      <c r="C59974" s="4"/>
      <c r="F59974" s="1"/>
      <c r="G59974" s="1"/>
    </row>
    <row r="59975" spans="3:7" x14ac:dyDescent="0.2">
      <c r="C59975" s="4"/>
      <c r="F59975" s="1"/>
      <c r="G59975" s="1"/>
    </row>
    <row r="59976" spans="3:7" x14ac:dyDescent="0.2">
      <c r="C59976" s="4"/>
      <c r="F59976" s="1"/>
      <c r="G59976" s="1"/>
    </row>
    <row r="59977" spans="3:7" x14ac:dyDescent="0.2">
      <c r="C59977" s="4"/>
      <c r="F59977" s="1"/>
      <c r="G59977" s="1"/>
    </row>
    <row r="59978" spans="3:7" x14ac:dyDescent="0.2">
      <c r="C59978" s="4"/>
      <c r="F59978" s="1"/>
      <c r="G59978" s="1"/>
    </row>
    <row r="59979" spans="3:7" x14ac:dyDescent="0.2">
      <c r="C59979" s="4"/>
      <c r="F59979" s="1"/>
      <c r="G59979" s="1"/>
    </row>
    <row r="59980" spans="3:7" x14ac:dyDescent="0.2">
      <c r="C59980" s="4"/>
      <c r="F59980" s="1"/>
      <c r="G59980" s="1"/>
    </row>
    <row r="59981" spans="3:7" x14ac:dyDescent="0.2">
      <c r="C59981" s="4"/>
      <c r="F59981" s="1"/>
      <c r="G59981" s="1"/>
    </row>
    <row r="59982" spans="3:7" x14ac:dyDescent="0.2">
      <c r="C59982" s="4"/>
      <c r="F59982" s="1"/>
      <c r="G59982" s="1"/>
    </row>
    <row r="59983" spans="3:7" x14ac:dyDescent="0.2">
      <c r="C59983" s="4"/>
      <c r="F59983" s="1"/>
      <c r="G59983" s="1"/>
    </row>
    <row r="59984" spans="3:7" x14ac:dyDescent="0.2">
      <c r="C59984" s="4"/>
      <c r="F59984" s="1"/>
      <c r="G59984" s="1"/>
    </row>
    <row r="59985" spans="3:7" x14ac:dyDescent="0.2">
      <c r="C59985" s="4"/>
      <c r="F59985" s="1"/>
      <c r="G59985" s="1"/>
    </row>
    <row r="59986" spans="3:7" x14ac:dyDescent="0.2">
      <c r="C59986" s="4"/>
      <c r="F59986" s="1"/>
      <c r="G59986" s="1"/>
    </row>
    <row r="59987" spans="3:7" x14ac:dyDescent="0.2">
      <c r="C59987" s="4"/>
      <c r="F59987" s="1"/>
      <c r="G59987" s="1"/>
    </row>
    <row r="59988" spans="3:7" x14ac:dyDescent="0.2">
      <c r="C59988" s="4"/>
      <c r="F59988" s="1"/>
      <c r="G59988" s="1"/>
    </row>
    <row r="59989" spans="3:7" x14ac:dyDescent="0.2">
      <c r="C59989" s="4"/>
      <c r="F59989" s="1"/>
      <c r="G59989" s="1"/>
    </row>
    <row r="59990" spans="3:7" x14ac:dyDescent="0.2">
      <c r="C59990" s="4"/>
      <c r="F59990" s="1"/>
      <c r="G59990" s="1"/>
    </row>
    <row r="59991" spans="3:7" x14ac:dyDescent="0.2">
      <c r="C59991" s="4"/>
      <c r="F59991" s="1"/>
      <c r="G59991" s="1"/>
    </row>
    <row r="59992" spans="3:7" x14ac:dyDescent="0.2">
      <c r="C59992" s="4"/>
      <c r="F59992" s="1"/>
      <c r="G59992" s="1"/>
    </row>
    <row r="59993" spans="3:7" x14ac:dyDescent="0.2">
      <c r="C59993" s="4"/>
      <c r="F59993" s="1"/>
      <c r="G59993" s="1"/>
    </row>
    <row r="59994" spans="3:7" x14ac:dyDescent="0.2">
      <c r="C59994" s="4"/>
      <c r="F59994" s="1"/>
      <c r="G59994" s="1"/>
    </row>
    <row r="59995" spans="3:7" x14ac:dyDescent="0.2">
      <c r="C59995" s="4"/>
      <c r="F59995" s="1"/>
      <c r="G59995" s="1"/>
    </row>
    <row r="59996" spans="3:7" x14ac:dyDescent="0.2">
      <c r="C59996" s="4"/>
      <c r="F59996" s="1"/>
      <c r="G59996" s="1"/>
    </row>
    <row r="59997" spans="3:7" x14ac:dyDescent="0.2">
      <c r="C59997" s="4"/>
      <c r="F59997" s="1"/>
      <c r="G59997" s="1"/>
    </row>
    <row r="59998" spans="3:7" x14ac:dyDescent="0.2">
      <c r="C59998" s="4"/>
      <c r="F59998" s="1"/>
      <c r="G59998" s="1"/>
    </row>
    <row r="59999" spans="3:7" x14ac:dyDescent="0.2">
      <c r="C59999" s="4"/>
      <c r="F59999" s="1"/>
      <c r="G59999" s="1"/>
    </row>
    <row r="60000" spans="3:7" x14ac:dyDescent="0.2">
      <c r="C60000" s="4"/>
      <c r="F60000" s="1"/>
      <c r="G60000" s="1"/>
    </row>
    <row r="60001" spans="3:7" x14ac:dyDescent="0.2">
      <c r="C60001" s="4"/>
      <c r="F60001" s="1"/>
      <c r="G60001" s="1"/>
    </row>
    <row r="60002" spans="3:7" x14ac:dyDescent="0.2">
      <c r="C60002" s="4"/>
      <c r="F60002" s="1"/>
      <c r="G60002" s="1"/>
    </row>
    <row r="60003" spans="3:7" x14ac:dyDescent="0.2">
      <c r="C60003" s="4"/>
      <c r="F60003" s="1"/>
      <c r="G60003" s="1"/>
    </row>
    <row r="60004" spans="3:7" x14ac:dyDescent="0.2">
      <c r="C60004" s="4"/>
      <c r="F60004" s="1"/>
      <c r="G60004" s="1"/>
    </row>
    <row r="60005" spans="3:7" x14ac:dyDescent="0.2">
      <c r="C60005" s="4"/>
      <c r="F60005" s="1"/>
      <c r="G60005" s="1"/>
    </row>
    <row r="60006" spans="3:7" x14ac:dyDescent="0.2">
      <c r="C60006" s="4"/>
      <c r="F60006" s="1"/>
      <c r="G60006" s="1"/>
    </row>
    <row r="60007" spans="3:7" x14ac:dyDescent="0.2">
      <c r="C60007" s="4"/>
      <c r="F60007" s="1"/>
      <c r="G60007" s="1"/>
    </row>
    <row r="60008" spans="3:7" x14ac:dyDescent="0.2">
      <c r="C60008" s="4"/>
      <c r="F60008" s="1"/>
      <c r="G60008" s="1"/>
    </row>
    <row r="60009" spans="3:7" x14ac:dyDescent="0.2">
      <c r="C60009" s="4"/>
      <c r="F60009" s="1"/>
      <c r="G60009" s="1"/>
    </row>
    <row r="60010" spans="3:7" x14ac:dyDescent="0.2">
      <c r="C60010" s="4"/>
      <c r="F60010" s="1"/>
      <c r="G60010" s="1"/>
    </row>
    <row r="60011" spans="3:7" x14ac:dyDescent="0.2">
      <c r="C60011" s="4"/>
      <c r="F60011" s="1"/>
      <c r="G60011" s="1"/>
    </row>
    <row r="60012" spans="3:7" x14ac:dyDescent="0.2">
      <c r="C60012" s="4"/>
      <c r="F60012" s="1"/>
      <c r="G60012" s="1"/>
    </row>
    <row r="60013" spans="3:7" x14ac:dyDescent="0.2">
      <c r="C60013" s="4"/>
      <c r="F60013" s="1"/>
      <c r="G60013" s="1"/>
    </row>
    <row r="60014" spans="3:7" x14ac:dyDescent="0.2">
      <c r="C60014" s="4"/>
      <c r="F60014" s="1"/>
      <c r="G60014" s="1"/>
    </row>
    <row r="60015" spans="3:7" x14ac:dyDescent="0.2">
      <c r="C60015" s="4"/>
      <c r="F60015" s="1"/>
      <c r="G60015" s="1"/>
    </row>
    <row r="60016" spans="3:7" x14ac:dyDescent="0.2">
      <c r="C60016" s="4"/>
      <c r="F60016" s="1"/>
      <c r="G60016" s="1"/>
    </row>
    <row r="60017" spans="3:7" x14ac:dyDescent="0.2">
      <c r="C60017" s="4"/>
      <c r="F60017" s="1"/>
      <c r="G60017" s="1"/>
    </row>
    <row r="60018" spans="3:7" x14ac:dyDescent="0.2">
      <c r="C60018" s="4"/>
      <c r="F60018" s="1"/>
      <c r="G60018" s="1"/>
    </row>
    <row r="60019" spans="3:7" x14ac:dyDescent="0.2">
      <c r="C60019" s="4"/>
      <c r="F60019" s="1"/>
      <c r="G60019" s="1"/>
    </row>
    <row r="60020" spans="3:7" x14ac:dyDescent="0.2">
      <c r="C60020" s="4"/>
      <c r="F60020" s="1"/>
      <c r="G60020" s="1"/>
    </row>
    <row r="60021" spans="3:7" x14ac:dyDescent="0.2">
      <c r="C60021" s="4"/>
      <c r="F60021" s="1"/>
      <c r="G60021" s="1"/>
    </row>
    <row r="60022" spans="3:7" x14ac:dyDescent="0.2">
      <c r="C60022" s="4"/>
      <c r="F60022" s="1"/>
      <c r="G60022" s="1"/>
    </row>
    <row r="60023" spans="3:7" x14ac:dyDescent="0.2">
      <c r="C60023" s="4"/>
      <c r="F60023" s="1"/>
      <c r="G60023" s="1"/>
    </row>
    <row r="60024" spans="3:7" x14ac:dyDescent="0.2">
      <c r="C60024" s="4"/>
      <c r="F60024" s="1"/>
      <c r="G60024" s="1"/>
    </row>
    <row r="60025" spans="3:7" x14ac:dyDescent="0.2">
      <c r="C60025" s="4"/>
      <c r="F60025" s="1"/>
      <c r="G60025" s="1"/>
    </row>
    <row r="60026" spans="3:7" x14ac:dyDescent="0.2">
      <c r="C60026" s="4"/>
      <c r="F60026" s="1"/>
      <c r="G60026" s="1"/>
    </row>
    <row r="60027" spans="3:7" x14ac:dyDescent="0.2">
      <c r="C60027" s="4"/>
      <c r="F60027" s="1"/>
      <c r="G60027" s="1"/>
    </row>
    <row r="60028" spans="3:7" x14ac:dyDescent="0.2">
      <c r="C60028" s="4"/>
      <c r="F60028" s="1"/>
      <c r="G60028" s="1"/>
    </row>
    <row r="60029" spans="3:7" x14ac:dyDescent="0.2">
      <c r="C60029" s="4"/>
      <c r="F60029" s="1"/>
      <c r="G60029" s="1"/>
    </row>
    <row r="60030" spans="3:7" x14ac:dyDescent="0.2">
      <c r="C60030" s="4"/>
      <c r="F60030" s="1"/>
      <c r="G60030" s="1"/>
    </row>
    <row r="60031" spans="3:7" x14ac:dyDescent="0.2">
      <c r="C60031" s="4"/>
      <c r="F60031" s="1"/>
      <c r="G60031" s="1"/>
    </row>
    <row r="60032" spans="3:7" x14ac:dyDescent="0.2">
      <c r="C60032" s="4"/>
      <c r="F60032" s="1"/>
      <c r="G60032" s="1"/>
    </row>
    <row r="60033" spans="3:7" x14ac:dyDescent="0.2">
      <c r="C60033" s="4"/>
      <c r="F60033" s="1"/>
      <c r="G60033" s="1"/>
    </row>
    <row r="60034" spans="3:7" x14ac:dyDescent="0.2">
      <c r="C60034" s="4"/>
      <c r="F60034" s="1"/>
      <c r="G60034" s="1"/>
    </row>
    <row r="60035" spans="3:7" x14ac:dyDescent="0.2">
      <c r="C60035" s="4"/>
      <c r="F60035" s="1"/>
      <c r="G60035" s="1"/>
    </row>
    <row r="60036" spans="3:7" x14ac:dyDescent="0.2">
      <c r="C60036" s="4"/>
      <c r="F60036" s="1"/>
      <c r="G60036" s="1"/>
    </row>
    <row r="60037" spans="3:7" x14ac:dyDescent="0.2">
      <c r="C60037" s="4"/>
      <c r="F60037" s="1"/>
      <c r="G60037" s="1"/>
    </row>
    <row r="60038" spans="3:7" x14ac:dyDescent="0.2">
      <c r="C60038" s="4"/>
      <c r="F60038" s="1"/>
      <c r="G60038" s="1"/>
    </row>
    <row r="60039" spans="3:7" x14ac:dyDescent="0.2">
      <c r="C60039" s="4"/>
      <c r="F60039" s="1"/>
      <c r="G60039" s="1"/>
    </row>
    <row r="60040" spans="3:7" x14ac:dyDescent="0.2">
      <c r="C60040" s="4"/>
      <c r="F60040" s="1"/>
      <c r="G60040" s="1"/>
    </row>
    <row r="60041" spans="3:7" x14ac:dyDescent="0.2">
      <c r="C60041" s="4"/>
      <c r="F60041" s="1"/>
      <c r="G60041" s="1"/>
    </row>
    <row r="60042" spans="3:7" x14ac:dyDescent="0.2">
      <c r="C60042" s="4"/>
      <c r="F60042" s="1"/>
      <c r="G60042" s="1"/>
    </row>
    <row r="60043" spans="3:7" x14ac:dyDescent="0.2">
      <c r="C60043" s="4"/>
      <c r="F60043" s="1"/>
      <c r="G60043" s="1"/>
    </row>
    <row r="60044" spans="3:7" x14ac:dyDescent="0.2">
      <c r="C60044" s="4"/>
      <c r="F60044" s="1"/>
      <c r="G60044" s="1"/>
    </row>
    <row r="60045" spans="3:7" x14ac:dyDescent="0.2">
      <c r="C60045" s="4"/>
      <c r="F60045" s="1"/>
      <c r="G60045" s="1"/>
    </row>
    <row r="60046" spans="3:7" x14ac:dyDescent="0.2">
      <c r="C60046" s="4"/>
      <c r="F60046" s="1"/>
      <c r="G60046" s="1"/>
    </row>
    <row r="60047" spans="3:7" x14ac:dyDescent="0.2">
      <c r="C60047" s="4"/>
      <c r="F60047" s="1"/>
      <c r="G60047" s="1"/>
    </row>
    <row r="60048" spans="3:7" x14ac:dyDescent="0.2">
      <c r="C60048" s="4"/>
      <c r="F60048" s="1"/>
      <c r="G60048" s="1"/>
    </row>
    <row r="60049" spans="3:7" x14ac:dyDescent="0.2">
      <c r="C60049" s="4"/>
      <c r="F60049" s="1"/>
      <c r="G60049" s="1"/>
    </row>
    <row r="60050" spans="3:7" x14ac:dyDescent="0.2">
      <c r="C60050" s="4"/>
      <c r="F60050" s="1"/>
      <c r="G60050" s="1"/>
    </row>
    <row r="60051" spans="3:7" x14ac:dyDescent="0.2">
      <c r="C60051" s="4"/>
      <c r="F60051" s="1"/>
      <c r="G60051" s="1"/>
    </row>
    <row r="60052" spans="3:7" x14ac:dyDescent="0.2">
      <c r="C60052" s="4"/>
      <c r="F60052" s="1"/>
      <c r="G60052" s="1"/>
    </row>
    <row r="60053" spans="3:7" x14ac:dyDescent="0.2">
      <c r="C60053" s="4"/>
      <c r="F60053" s="1"/>
      <c r="G60053" s="1"/>
    </row>
    <row r="60054" spans="3:7" x14ac:dyDescent="0.2">
      <c r="C60054" s="4"/>
      <c r="F60054" s="1"/>
      <c r="G60054" s="1"/>
    </row>
    <row r="60055" spans="3:7" x14ac:dyDescent="0.2">
      <c r="C60055" s="4"/>
      <c r="F60055" s="1"/>
      <c r="G60055" s="1"/>
    </row>
    <row r="60056" spans="3:7" x14ac:dyDescent="0.2">
      <c r="C60056" s="4"/>
      <c r="F60056" s="1"/>
      <c r="G60056" s="1"/>
    </row>
    <row r="60057" spans="3:7" x14ac:dyDescent="0.2">
      <c r="C60057" s="4"/>
      <c r="F60057" s="1"/>
      <c r="G60057" s="1"/>
    </row>
    <row r="60058" spans="3:7" x14ac:dyDescent="0.2">
      <c r="C60058" s="4"/>
      <c r="F60058" s="1"/>
      <c r="G60058" s="1"/>
    </row>
    <row r="60059" spans="3:7" x14ac:dyDescent="0.2">
      <c r="C60059" s="4"/>
      <c r="F60059" s="1"/>
      <c r="G60059" s="1"/>
    </row>
    <row r="60060" spans="3:7" x14ac:dyDescent="0.2">
      <c r="C60060" s="4"/>
      <c r="F60060" s="1"/>
      <c r="G60060" s="1"/>
    </row>
    <row r="60061" spans="3:7" x14ac:dyDescent="0.2">
      <c r="C60061" s="4"/>
      <c r="F60061" s="1"/>
      <c r="G60061" s="1"/>
    </row>
    <row r="60062" spans="3:7" x14ac:dyDescent="0.2">
      <c r="C60062" s="4"/>
      <c r="F60062" s="1"/>
      <c r="G60062" s="1"/>
    </row>
    <row r="60063" spans="3:7" x14ac:dyDescent="0.2">
      <c r="C60063" s="4"/>
      <c r="F60063" s="1"/>
      <c r="G60063" s="1"/>
    </row>
    <row r="60064" spans="3:7" x14ac:dyDescent="0.2">
      <c r="C60064" s="4"/>
      <c r="F60064" s="1"/>
      <c r="G60064" s="1"/>
    </row>
    <row r="60065" spans="3:7" x14ac:dyDescent="0.2">
      <c r="C60065" s="4"/>
      <c r="F60065" s="1"/>
      <c r="G60065" s="1"/>
    </row>
    <row r="60066" spans="3:7" x14ac:dyDescent="0.2">
      <c r="C60066" s="4"/>
      <c r="F60066" s="1"/>
      <c r="G60066" s="1"/>
    </row>
    <row r="60067" spans="3:7" x14ac:dyDescent="0.2">
      <c r="C60067" s="4"/>
      <c r="F60067" s="1"/>
      <c r="G60067" s="1"/>
    </row>
    <row r="60068" spans="3:7" x14ac:dyDescent="0.2">
      <c r="C60068" s="4"/>
      <c r="F60068" s="1"/>
      <c r="G60068" s="1"/>
    </row>
    <row r="60069" spans="3:7" x14ac:dyDescent="0.2">
      <c r="C60069" s="4"/>
      <c r="F60069" s="1"/>
      <c r="G60069" s="1"/>
    </row>
    <row r="60070" spans="3:7" x14ac:dyDescent="0.2">
      <c r="C60070" s="4"/>
      <c r="F60070" s="1"/>
      <c r="G60070" s="1"/>
    </row>
    <row r="60071" spans="3:7" x14ac:dyDescent="0.2">
      <c r="C60071" s="4"/>
      <c r="F60071" s="1"/>
      <c r="G60071" s="1"/>
    </row>
    <row r="60072" spans="3:7" x14ac:dyDescent="0.2">
      <c r="C60072" s="4"/>
      <c r="F60072" s="1"/>
      <c r="G60072" s="1"/>
    </row>
    <row r="60073" spans="3:7" x14ac:dyDescent="0.2">
      <c r="C60073" s="4"/>
      <c r="F60073" s="1"/>
      <c r="G60073" s="1"/>
    </row>
    <row r="60074" spans="3:7" x14ac:dyDescent="0.2">
      <c r="C60074" s="4"/>
      <c r="F60074" s="1"/>
      <c r="G60074" s="1"/>
    </row>
    <row r="60075" spans="3:7" x14ac:dyDescent="0.2">
      <c r="C60075" s="4"/>
      <c r="F60075" s="1"/>
      <c r="G60075" s="1"/>
    </row>
    <row r="60076" spans="3:7" x14ac:dyDescent="0.2">
      <c r="C60076" s="4"/>
      <c r="F60076" s="1"/>
      <c r="G60076" s="1"/>
    </row>
    <row r="60077" spans="3:7" x14ac:dyDescent="0.2">
      <c r="C60077" s="4"/>
      <c r="F60077" s="1"/>
      <c r="G60077" s="1"/>
    </row>
    <row r="60078" spans="3:7" x14ac:dyDescent="0.2">
      <c r="C60078" s="4"/>
      <c r="F60078" s="1"/>
      <c r="G60078" s="1"/>
    </row>
    <row r="60079" spans="3:7" x14ac:dyDescent="0.2">
      <c r="C60079" s="4"/>
      <c r="F60079" s="1"/>
      <c r="G60079" s="1"/>
    </row>
    <row r="60080" spans="3:7" x14ac:dyDescent="0.2">
      <c r="C60080" s="4"/>
      <c r="F60080" s="1"/>
      <c r="G60080" s="1"/>
    </row>
    <row r="60081" spans="3:7" x14ac:dyDescent="0.2">
      <c r="C60081" s="4"/>
      <c r="F60081" s="1"/>
      <c r="G60081" s="1"/>
    </row>
    <row r="60082" spans="3:7" x14ac:dyDescent="0.2">
      <c r="C60082" s="4"/>
      <c r="F60082" s="1"/>
      <c r="G60082" s="1"/>
    </row>
    <row r="60083" spans="3:7" x14ac:dyDescent="0.2">
      <c r="C60083" s="4"/>
      <c r="F60083" s="1"/>
      <c r="G60083" s="1"/>
    </row>
    <row r="60084" spans="3:7" x14ac:dyDescent="0.2">
      <c r="C60084" s="4"/>
      <c r="F60084" s="1"/>
      <c r="G60084" s="1"/>
    </row>
    <row r="60085" spans="3:7" x14ac:dyDescent="0.2">
      <c r="C60085" s="4"/>
      <c r="F60085" s="1"/>
      <c r="G60085" s="1"/>
    </row>
    <row r="60086" spans="3:7" x14ac:dyDescent="0.2">
      <c r="C60086" s="4"/>
      <c r="F60086" s="1"/>
      <c r="G60086" s="1"/>
    </row>
    <row r="60087" spans="3:7" x14ac:dyDescent="0.2">
      <c r="C60087" s="4"/>
      <c r="F60087" s="1"/>
      <c r="G60087" s="1"/>
    </row>
    <row r="60088" spans="3:7" x14ac:dyDescent="0.2">
      <c r="C60088" s="4"/>
      <c r="F60088" s="1"/>
      <c r="G60088" s="1"/>
    </row>
    <row r="60089" spans="3:7" x14ac:dyDescent="0.2">
      <c r="C60089" s="4"/>
      <c r="F60089" s="1"/>
      <c r="G60089" s="1"/>
    </row>
    <row r="60090" spans="3:7" x14ac:dyDescent="0.2">
      <c r="C60090" s="4"/>
      <c r="F60090" s="1"/>
      <c r="G60090" s="1"/>
    </row>
    <row r="60091" spans="3:7" x14ac:dyDescent="0.2">
      <c r="C60091" s="4"/>
      <c r="F60091" s="1"/>
      <c r="G60091" s="1"/>
    </row>
    <row r="60092" spans="3:7" x14ac:dyDescent="0.2">
      <c r="C60092" s="4"/>
      <c r="F60092" s="1"/>
      <c r="G60092" s="1"/>
    </row>
    <row r="60093" spans="3:7" x14ac:dyDescent="0.2">
      <c r="C60093" s="4"/>
      <c r="F60093" s="1"/>
      <c r="G60093" s="1"/>
    </row>
    <row r="60094" spans="3:7" x14ac:dyDescent="0.2">
      <c r="C60094" s="4"/>
      <c r="F60094" s="1"/>
      <c r="G60094" s="1"/>
    </row>
    <row r="60095" spans="3:7" x14ac:dyDescent="0.2">
      <c r="C60095" s="4"/>
      <c r="F60095" s="1"/>
      <c r="G60095" s="1"/>
    </row>
    <row r="60096" spans="3:7" x14ac:dyDescent="0.2">
      <c r="C60096" s="4"/>
      <c r="F60096" s="1"/>
      <c r="G60096" s="1"/>
    </row>
    <row r="60097" spans="3:7" x14ac:dyDescent="0.2">
      <c r="C60097" s="4"/>
      <c r="F60097" s="1"/>
      <c r="G60097" s="1"/>
    </row>
    <row r="60098" spans="3:7" x14ac:dyDescent="0.2">
      <c r="C60098" s="4"/>
      <c r="F60098" s="1"/>
      <c r="G60098" s="1"/>
    </row>
    <row r="60099" spans="3:7" x14ac:dyDescent="0.2">
      <c r="C60099" s="4"/>
      <c r="F60099" s="1"/>
      <c r="G60099" s="1"/>
    </row>
    <row r="60100" spans="3:7" x14ac:dyDescent="0.2">
      <c r="C60100" s="4"/>
      <c r="F60100" s="1"/>
      <c r="G60100" s="1"/>
    </row>
    <row r="60101" spans="3:7" x14ac:dyDescent="0.2">
      <c r="C60101" s="4"/>
      <c r="F60101" s="1"/>
      <c r="G60101" s="1"/>
    </row>
    <row r="60102" spans="3:7" x14ac:dyDescent="0.2">
      <c r="C60102" s="4"/>
      <c r="F60102" s="1"/>
      <c r="G60102" s="1"/>
    </row>
    <row r="60103" spans="3:7" x14ac:dyDescent="0.2">
      <c r="C60103" s="4"/>
      <c r="F60103" s="1"/>
      <c r="G60103" s="1"/>
    </row>
    <row r="60104" spans="3:7" x14ac:dyDescent="0.2">
      <c r="C60104" s="4"/>
      <c r="F60104" s="1"/>
      <c r="G60104" s="1"/>
    </row>
    <row r="60105" spans="3:7" x14ac:dyDescent="0.2">
      <c r="C60105" s="4"/>
      <c r="F60105" s="1"/>
      <c r="G60105" s="1"/>
    </row>
    <row r="60106" spans="3:7" x14ac:dyDescent="0.2">
      <c r="C60106" s="4"/>
      <c r="F60106" s="1"/>
      <c r="G60106" s="1"/>
    </row>
    <row r="60107" spans="3:7" x14ac:dyDescent="0.2">
      <c r="C60107" s="4"/>
      <c r="F60107" s="1"/>
      <c r="G60107" s="1"/>
    </row>
    <row r="60108" spans="3:7" x14ac:dyDescent="0.2">
      <c r="C60108" s="4"/>
      <c r="F60108" s="1"/>
      <c r="G60108" s="1"/>
    </row>
    <row r="60109" spans="3:7" x14ac:dyDescent="0.2">
      <c r="C60109" s="4"/>
      <c r="F60109" s="1"/>
      <c r="G60109" s="1"/>
    </row>
    <row r="60110" spans="3:7" x14ac:dyDescent="0.2">
      <c r="C60110" s="4"/>
      <c r="F60110" s="1"/>
      <c r="G60110" s="1"/>
    </row>
    <row r="60111" spans="3:7" x14ac:dyDescent="0.2">
      <c r="C60111" s="4"/>
      <c r="F60111" s="1"/>
      <c r="G60111" s="1"/>
    </row>
    <row r="60112" spans="3:7" x14ac:dyDescent="0.2">
      <c r="C60112" s="4"/>
      <c r="F60112" s="1"/>
      <c r="G60112" s="1"/>
    </row>
    <row r="60113" spans="3:7" x14ac:dyDescent="0.2">
      <c r="C60113" s="4"/>
      <c r="F60113" s="1"/>
      <c r="G60113" s="1"/>
    </row>
    <row r="60114" spans="3:7" x14ac:dyDescent="0.2">
      <c r="C60114" s="4"/>
      <c r="F60114" s="1"/>
      <c r="G60114" s="1"/>
    </row>
    <row r="60115" spans="3:7" x14ac:dyDescent="0.2">
      <c r="C60115" s="4"/>
      <c r="F60115" s="1"/>
      <c r="G60115" s="1"/>
    </row>
    <row r="60116" spans="3:7" x14ac:dyDescent="0.2">
      <c r="C60116" s="4"/>
      <c r="F60116" s="1"/>
      <c r="G60116" s="1"/>
    </row>
    <row r="60117" spans="3:7" x14ac:dyDescent="0.2">
      <c r="C60117" s="4"/>
      <c r="F60117" s="1"/>
      <c r="G60117" s="1"/>
    </row>
    <row r="60118" spans="3:7" x14ac:dyDescent="0.2">
      <c r="C60118" s="4"/>
      <c r="F60118" s="1"/>
      <c r="G60118" s="1"/>
    </row>
    <row r="60119" spans="3:7" x14ac:dyDescent="0.2">
      <c r="C60119" s="4"/>
      <c r="F60119" s="1"/>
      <c r="G60119" s="1"/>
    </row>
    <row r="60120" spans="3:7" x14ac:dyDescent="0.2">
      <c r="C60120" s="4"/>
      <c r="F60120" s="1"/>
      <c r="G60120" s="1"/>
    </row>
    <row r="60121" spans="3:7" x14ac:dyDescent="0.2">
      <c r="C60121" s="4"/>
      <c r="F60121" s="1"/>
      <c r="G60121" s="1"/>
    </row>
    <row r="60122" spans="3:7" x14ac:dyDescent="0.2">
      <c r="C60122" s="4"/>
      <c r="F60122" s="1"/>
      <c r="G60122" s="1"/>
    </row>
    <row r="60123" spans="3:7" x14ac:dyDescent="0.2">
      <c r="C60123" s="4"/>
      <c r="F60123" s="1"/>
      <c r="G60123" s="1"/>
    </row>
    <row r="60124" spans="3:7" x14ac:dyDescent="0.2">
      <c r="C60124" s="4"/>
      <c r="F60124" s="1"/>
      <c r="G60124" s="1"/>
    </row>
    <row r="60125" spans="3:7" x14ac:dyDescent="0.2">
      <c r="C60125" s="4"/>
      <c r="F60125" s="1"/>
      <c r="G60125" s="1"/>
    </row>
    <row r="60126" spans="3:7" x14ac:dyDescent="0.2">
      <c r="C60126" s="4"/>
      <c r="F60126" s="1"/>
      <c r="G60126" s="1"/>
    </row>
    <row r="60127" spans="3:7" x14ac:dyDescent="0.2">
      <c r="C60127" s="4"/>
      <c r="F60127" s="1"/>
      <c r="G60127" s="1"/>
    </row>
    <row r="60128" spans="3:7" x14ac:dyDescent="0.2">
      <c r="C60128" s="4"/>
      <c r="F60128" s="1"/>
      <c r="G60128" s="1"/>
    </row>
    <row r="60129" spans="3:7" x14ac:dyDescent="0.2">
      <c r="C60129" s="4"/>
      <c r="F60129" s="1"/>
      <c r="G60129" s="1"/>
    </row>
    <row r="60130" spans="3:7" x14ac:dyDescent="0.2">
      <c r="C60130" s="4"/>
      <c r="F60130" s="1"/>
      <c r="G60130" s="1"/>
    </row>
    <row r="60131" spans="3:7" x14ac:dyDescent="0.2">
      <c r="C60131" s="4"/>
      <c r="F60131" s="1"/>
      <c r="G60131" s="1"/>
    </row>
    <row r="60132" spans="3:7" x14ac:dyDescent="0.2">
      <c r="C60132" s="4"/>
      <c r="F60132" s="1"/>
      <c r="G60132" s="1"/>
    </row>
    <row r="60133" spans="3:7" x14ac:dyDescent="0.2">
      <c r="C60133" s="4"/>
      <c r="F60133" s="1"/>
      <c r="G60133" s="1"/>
    </row>
    <row r="60134" spans="3:7" x14ac:dyDescent="0.2">
      <c r="C60134" s="4"/>
      <c r="F60134" s="1"/>
      <c r="G60134" s="1"/>
    </row>
    <row r="60135" spans="3:7" x14ac:dyDescent="0.2">
      <c r="C60135" s="4"/>
      <c r="F60135" s="1"/>
      <c r="G60135" s="1"/>
    </row>
    <row r="60136" spans="3:7" x14ac:dyDescent="0.2">
      <c r="C60136" s="4"/>
      <c r="F60136" s="1"/>
      <c r="G60136" s="1"/>
    </row>
    <row r="60137" spans="3:7" x14ac:dyDescent="0.2">
      <c r="C60137" s="4"/>
      <c r="F60137" s="1"/>
      <c r="G60137" s="1"/>
    </row>
    <row r="60138" spans="3:7" x14ac:dyDescent="0.2">
      <c r="C60138" s="4"/>
      <c r="F60138" s="1"/>
      <c r="G60138" s="1"/>
    </row>
    <row r="60139" spans="3:7" x14ac:dyDescent="0.2">
      <c r="C60139" s="4"/>
      <c r="F60139" s="1"/>
      <c r="G60139" s="1"/>
    </row>
    <row r="60140" spans="3:7" x14ac:dyDescent="0.2">
      <c r="C60140" s="4"/>
      <c r="F60140" s="1"/>
      <c r="G60140" s="1"/>
    </row>
    <row r="60141" spans="3:7" x14ac:dyDescent="0.2">
      <c r="C60141" s="4"/>
      <c r="F60141" s="1"/>
      <c r="G60141" s="1"/>
    </row>
    <row r="60142" spans="3:7" x14ac:dyDescent="0.2">
      <c r="C60142" s="4"/>
      <c r="F60142" s="1"/>
      <c r="G60142" s="1"/>
    </row>
    <row r="60143" spans="3:7" x14ac:dyDescent="0.2">
      <c r="C60143" s="4"/>
      <c r="F60143" s="1"/>
      <c r="G60143" s="1"/>
    </row>
    <row r="60144" spans="3:7" x14ac:dyDescent="0.2">
      <c r="C60144" s="4"/>
      <c r="F60144" s="1"/>
      <c r="G60144" s="1"/>
    </row>
    <row r="60145" spans="3:7" x14ac:dyDescent="0.2">
      <c r="C60145" s="4"/>
      <c r="F60145" s="1"/>
      <c r="G60145" s="1"/>
    </row>
    <row r="60146" spans="3:7" x14ac:dyDescent="0.2">
      <c r="C60146" s="4"/>
      <c r="F60146" s="1"/>
      <c r="G60146" s="1"/>
    </row>
    <row r="60147" spans="3:7" x14ac:dyDescent="0.2">
      <c r="C60147" s="4"/>
      <c r="F60147" s="1"/>
      <c r="G60147" s="1"/>
    </row>
    <row r="60148" spans="3:7" x14ac:dyDescent="0.2">
      <c r="C60148" s="4"/>
      <c r="F60148" s="1"/>
      <c r="G60148" s="1"/>
    </row>
    <row r="60149" spans="3:7" x14ac:dyDescent="0.2">
      <c r="C60149" s="4"/>
      <c r="F60149" s="1"/>
      <c r="G60149" s="1"/>
    </row>
    <row r="60150" spans="3:7" x14ac:dyDescent="0.2">
      <c r="C60150" s="4"/>
      <c r="F60150" s="1"/>
      <c r="G60150" s="1"/>
    </row>
    <row r="60151" spans="3:7" x14ac:dyDescent="0.2">
      <c r="C60151" s="4"/>
      <c r="F60151" s="1"/>
      <c r="G60151" s="1"/>
    </row>
    <row r="60152" spans="3:7" x14ac:dyDescent="0.2">
      <c r="C60152" s="4"/>
      <c r="F60152" s="1"/>
      <c r="G60152" s="1"/>
    </row>
    <row r="60153" spans="3:7" x14ac:dyDescent="0.2">
      <c r="C60153" s="4"/>
      <c r="F60153" s="1"/>
      <c r="G60153" s="1"/>
    </row>
    <row r="60154" spans="3:7" x14ac:dyDescent="0.2">
      <c r="C60154" s="4"/>
      <c r="F60154" s="1"/>
      <c r="G60154" s="1"/>
    </row>
    <row r="60155" spans="3:7" x14ac:dyDescent="0.2">
      <c r="C60155" s="4"/>
      <c r="F60155" s="1"/>
      <c r="G60155" s="1"/>
    </row>
    <row r="60156" spans="3:7" x14ac:dyDescent="0.2">
      <c r="C60156" s="4"/>
      <c r="F60156" s="1"/>
      <c r="G60156" s="1"/>
    </row>
    <row r="60157" spans="3:7" x14ac:dyDescent="0.2">
      <c r="C60157" s="4"/>
      <c r="F60157" s="1"/>
      <c r="G60157" s="1"/>
    </row>
    <row r="60158" spans="3:7" x14ac:dyDescent="0.2">
      <c r="C60158" s="4"/>
      <c r="F60158" s="1"/>
      <c r="G60158" s="1"/>
    </row>
    <row r="60159" spans="3:7" x14ac:dyDescent="0.2">
      <c r="C60159" s="4"/>
      <c r="F60159" s="1"/>
      <c r="G60159" s="1"/>
    </row>
    <row r="60160" spans="3:7" x14ac:dyDescent="0.2">
      <c r="C60160" s="4"/>
      <c r="F60160" s="1"/>
      <c r="G60160" s="1"/>
    </row>
    <row r="60161" spans="3:7" x14ac:dyDescent="0.2">
      <c r="C60161" s="4"/>
      <c r="F60161" s="1"/>
      <c r="G60161" s="1"/>
    </row>
    <row r="60162" spans="3:7" x14ac:dyDescent="0.2">
      <c r="C60162" s="4"/>
      <c r="F60162" s="1"/>
      <c r="G60162" s="1"/>
    </row>
    <row r="60163" spans="3:7" x14ac:dyDescent="0.2">
      <c r="C60163" s="4"/>
      <c r="F60163" s="1"/>
      <c r="G60163" s="1"/>
    </row>
    <row r="60164" spans="3:7" x14ac:dyDescent="0.2">
      <c r="C60164" s="4"/>
      <c r="F60164" s="1"/>
      <c r="G60164" s="1"/>
    </row>
    <row r="60165" spans="3:7" x14ac:dyDescent="0.2">
      <c r="C60165" s="4"/>
      <c r="F60165" s="1"/>
      <c r="G60165" s="1"/>
    </row>
    <row r="60166" spans="3:7" x14ac:dyDescent="0.2">
      <c r="C60166" s="4"/>
      <c r="F60166" s="1"/>
      <c r="G60166" s="1"/>
    </row>
    <row r="60167" spans="3:7" x14ac:dyDescent="0.2">
      <c r="C60167" s="4"/>
      <c r="F60167" s="1"/>
      <c r="G60167" s="1"/>
    </row>
    <row r="60168" spans="3:7" x14ac:dyDescent="0.2">
      <c r="C60168" s="4"/>
      <c r="F60168" s="1"/>
      <c r="G60168" s="1"/>
    </row>
    <row r="60169" spans="3:7" x14ac:dyDescent="0.2">
      <c r="C60169" s="4"/>
      <c r="F60169" s="1"/>
      <c r="G60169" s="1"/>
    </row>
    <row r="60170" spans="3:7" x14ac:dyDescent="0.2">
      <c r="C60170" s="4"/>
      <c r="F60170" s="1"/>
      <c r="G60170" s="1"/>
    </row>
    <row r="60171" spans="3:7" x14ac:dyDescent="0.2">
      <c r="C60171" s="4"/>
      <c r="F60171" s="1"/>
      <c r="G60171" s="1"/>
    </row>
    <row r="60172" spans="3:7" x14ac:dyDescent="0.2">
      <c r="C60172" s="4"/>
      <c r="F60172" s="1"/>
      <c r="G60172" s="1"/>
    </row>
    <row r="60173" spans="3:7" x14ac:dyDescent="0.2">
      <c r="C60173" s="4"/>
      <c r="F60173" s="1"/>
      <c r="G60173" s="1"/>
    </row>
    <row r="60174" spans="3:7" x14ac:dyDescent="0.2">
      <c r="C60174" s="4"/>
      <c r="F60174" s="1"/>
      <c r="G60174" s="1"/>
    </row>
    <row r="60175" spans="3:7" x14ac:dyDescent="0.2">
      <c r="C60175" s="4"/>
      <c r="F60175" s="1"/>
      <c r="G60175" s="1"/>
    </row>
    <row r="60176" spans="3:7" x14ac:dyDescent="0.2">
      <c r="C60176" s="4"/>
      <c r="F60176" s="1"/>
      <c r="G60176" s="1"/>
    </row>
    <row r="60177" spans="3:7" x14ac:dyDescent="0.2">
      <c r="C60177" s="4"/>
      <c r="F60177" s="1"/>
      <c r="G60177" s="1"/>
    </row>
    <row r="60178" spans="3:7" x14ac:dyDescent="0.2">
      <c r="C60178" s="4"/>
      <c r="F60178" s="1"/>
      <c r="G60178" s="1"/>
    </row>
    <row r="60179" spans="3:7" x14ac:dyDescent="0.2">
      <c r="C60179" s="4"/>
      <c r="F60179" s="1"/>
      <c r="G60179" s="1"/>
    </row>
    <row r="60180" spans="3:7" x14ac:dyDescent="0.2">
      <c r="C60180" s="4"/>
      <c r="F60180" s="1"/>
      <c r="G60180" s="1"/>
    </row>
    <row r="60181" spans="3:7" x14ac:dyDescent="0.2">
      <c r="C60181" s="4"/>
      <c r="F60181" s="1"/>
      <c r="G60181" s="1"/>
    </row>
    <row r="60182" spans="3:7" x14ac:dyDescent="0.2">
      <c r="C60182" s="4"/>
      <c r="F60182" s="1"/>
      <c r="G60182" s="1"/>
    </row>
    <row r="60183" spans="3:7" x14ac:dyDescent="0.2">
      <c r="C60183" s="4"/>
      <c r="F60183" s="1"/>
      <c r="G60183" s="1"/>
    </row>
    <row r="60184" spans="3:7" x14ac:dyDescent="0.2">
      <c r="C60184" s="4"/>
      <c r="F60184" s="1"/>
      <c r="G60184" s="1"/>
    </row>
    <row r="60185" spans="3:7" x14ac:dyDescent="0.2">
      <c r="C60185" s="4"/>
      <c r="F60185" s="1"/>
      <c r="G60185" s="1"/>
    </row>
    <row r="60186" spans="3:7" x14ac:dyDescent="0.2">
      <c r="C60186" s="4"/>
      <c r="F60186" s="1"/>
      <c r="G60186" s="1"/>
    </row>
    <row r="60187" spans="3:7" x14ac:dyDescent="0.2">
      <c r="C60187" s="4"/>
      <c r="F60187" s="1"/>
      <c r="G60187" s="1"/>
    </row>
    <row r="60188" spans="3:7" x14ac:dyDescent="0.2">
      <c r="C60188" s="4"/>
      <c r="F60188" s="1"/>
      <c r="G60188" s="1"/>
    </row>
    <row r="60189" spans="3:7" x14ac:dyDescent="0.2">
      <c r="C60189" s="4"/>
      <c r="F60189" s="1"/>
      <c r="G60189" s="1"/>
    </row>
    <row r="60190" spans="3:7" x14ac:dyDescent="0.2">
      <c r="C60190" s="4"/>
      <c r="F60190" s="1"/>
      <c r="G60190" s="1"/>
    </row>
    <row r="60191" spans="3:7" x14ac:dyDescent="0.2">
      <c r="C60191" s="4"/>
      <c r="F60191" s="1"/>
      <c r="G60191" s="1"/>
    </row>
    <row r="60192" spans="3:7" x14ac:dyDescent="0.2">
      <c r="C60192" s="4"/>
      <c r="F60192" s="1"/>
      <c r="G60192" s="1"/>
    </row>
    <row r="60193" spans="3:7" x14ac:dyDescent="0.2">
      <c r="C60193" s="4"/>
      <c r="F60193" s="1"/>
      <c r="G60193" s="1"/>
    </row>
    <row r="60194" spans="3:7" x14ac:dyDescent="0.2">
      <c r="C60194" s="4"/>
      <c r="F60194" s="1"/>
      <c r="G60194" s="1"/>
    </row>
    <row r="60195" spans="3:7" x14ac:dyDescent="0.2">
      <c r="C60195" s="4"/>
      <c r="F60195" s="1"/>
      <c r="G60195" s="1"/>
    </row>
    <row r="60196" spans="3:7" x14ac:dyDescent="0.2">
      <c r="C60196" s="4"/>
      <c r="F60196" s="1"/>
      <c r="G60196" s="1"/>
    </row>
    <row r="60197" spans="3:7" x14ac:dyDescent="0.2">
      <c r="C60197" s="4"/>
      <c r="F60197" s="1"/>
      <c r="G60197" s="1"/>
    </row>
    <row r="60198" spans="3:7" x14ac:dyDescent="0.2">
      <c r="C60198" s="4"/>
      <c r="F60198" s="1"/>
      <c r="G60198" s="1"/>
    </row>
    <row r="60199" spans="3:7" x14ac:dyDescent="0.2">
      <c r="C60199" s="4"/>
      <c r="F60199" s="1"/>
      <c r="G60199" s="1"/>
    </row>
    <row r="60200" spans="3:7" x14ac:dyDescent="0.2">
      <c r="C60200" s="4"/>
      <c r="F60200" s="1"/>
      <c r="G60200" s="1"/>
    </row>
    <row r="60201" spans="3:7" x14ac:dyDescent="0.2">
      <c r="C60201" s="4"/>
      <c r="F60201" s="1"/>
      <c r="G60201" s="1"/>
    </row>
    <row r="60202" spans="3:7" x14ac:dyDescent="0.2">
      <c r="C60202" s="4"/>
      <c r="F60202" s="1"/>
      <c r="G60202" s="1"/>
    </row>
    <row r="60203" spans="3:7" x14ac:dyDescent="0.2">
      <c r="C60203" s="4"/>
      <c r="F60203" s="1"/>
      <c r="G60203" s="1"/>
    </row>
    <row r="60204" spans="3:7" x14ac:dyDescent="0.2">
      <c r="C60204" s="4"/>
      <c r="F60204" s="1"/>
      <c r="G60204" s="1"/>
    </row>
    <row r="60205" spans="3:7" x14ac:dyDescent="0.2">
      <c r="C60205" s="4"/>
      <c r="F60205" s="1"/>
      <c r="G60205" s="1"/>
    </row>
    <row r="60206" spans="3:7" x14ac:dyDescent="0.2">
      <c r="C60206" s="4"/>
      <c r="F60206" s="1"/>
      <c r="G60206" s="1"/>
    </row>
    <row r="60207" spans="3:7" x14ac:dyDescent="0.2">
      <c r="C60207" s="4"/>
      <c r="F60207" s="1"/>
      <c r="G60207" s="1"/>
    </row>
    <row r="60208" spans="3:7" x14ac:dyDescent="0.2">
      <c r="C60208" s="4"/>
      <c r="F60208" s="1"/>
      <c r="G60208" s="1"/>
    </row>
    <row r="60209" spans="3:7" x14ac:dyDescent="0.2">
      <c r="C60209" s="4"/>
      <c r="F60209" s="1"/>
      <c r="G60209" s="1"/>
    </row>
    <row r="60210" spans="3:7" x14ac:dyDescent="0.2">
      <c r="C60210" s="4"/>
      <c r="F60210" s="1"/>
      <c r="G60210" s="1"/>
    </row>
    <row r="60211" spans="3:7" x14ac:dyDescent="0.2">
      <c r="C60211" s="4"/>
      <c r="F60211" s="1"/>
      <c r="G60211" s="1"/>
    </row>
    <row r="60212" spans="3:7" x14ac:dyDescent="0.2">
      <c r="C60212" s="4"/>
      <c r="F60212" s="1"/>
      <c r="G60212" s="1"/>
    </row>
    <row r="60213" spans="3:7" x14ac:dyDescent="0.2">
      <c r="C60213" s="4"/>
      <c r="F60213" s="1"/>
      <c r="G60213" s="1"/>
    </row>
    <row r="60214" spans="3:7" x14ac:dyDescent="0.2">
      <c r="C60214" s="4"/>
      <c r="F60214" s="1"/>
      <c r="G60214" s="1"/>
    </row>
    <row r="60215" spans="3:7" x14ac:dyDescent="0.2">
      <c r="C60215" s="4"/>
      <c r="F60215" s="1"/>
      <c r="G60215" s="1"/>
    </row>
    <row r="60216" spans="3:7" x14ac:dyDescent="0.2">
      <c r="C60216" s="4"/>
      <c r="F60216" s="1"/>
      <c r="G60216" s="1"/>
    </row>
    <row r="60217" spans="3:7" x14ac:dyDescent="0.2">
      <c r="C60217" s="4"/>
      <c r="F60217" s="1"/>
      <c r="G60217" s="1"/>
    </row>
    <row r="60218" spans="3:7" x14ac:dyDescent="0.2">
      <c r="C60218" s="4"/>
      <c r="F60218" s="1"/>
      <c r="G60218" s="1"/>
    </row>
    <row r="60219" spans="3:7" x14ac:dyDescent="0.2">
      <c r="C60219" s="4"/>
      <c r="F60219" s="1"/>
      <c r="G60219" s="1"/>
    </row>
    <row r="60220" spans="3:7" x14ac:dyDescent="0.2">
      <c r="C60220" s="4"/>
      <c r="F60220" s="1"/>
      <c r="G60220" s="1"/>
    </row>
    <row r="60221" spans="3:7" x14ac:dyDescent="0.2">
      <c r="C60221" s="4"/>
      <c r="F60221" s="1"/>
      <c r="G60221" s="1"/>
    </row>
    <row r="60222" spans="3:7" x14ac:dyDescent="0.2">
      <c r="C60222" s="4"/>
      <c r="F60222" s="1"/>
      <c r="G60222" s="1"/>
    </row>
    <row r="60223" spans="3:7" x14ac:dyDescent="0.2">
      <c r="C60223" s="4"/>
      <c r="F60223" s="1"/>
      <c r="G60223" s="1"/>
    </row>
    <row r="60224" spans="3:7" x14ac:dyDescent="0.2">
      <c r="C60224" s="4"/>
      <c r="F60224" s="1"/>
      <c r="G60224" s="1"/>
    </row>
    <row r="60225" spans="3:7" x14ac:dyDescent="0.2">
      <c r="C60225" s="4"/>
      <c r="F60225" s="1"/>
      <c r="G60225" s="1"/>
    </row>
    <row r="60226" spans="3:7" x14ac:dyDescent="0.2">
      <c r="C60226" s="4"/>
      <c r="F60226" s="1"/>
      <c r="G60226" s="1"/>
    </row>
    <row r="60227" spans="3:7" x14ac:dyDescent="0.2">
      <c r="C60227" s="4"/>
      <c r="F60227" s="1"/>
      <c r="G60227" s="1"/>
    </row>
    <row r="60228" spans="3:7" x14ac:dyDescent="0.2">
      <c r="C60228" s="4"/>
      <c r="F60228" s="1"/>
      <c r="G60228" s="1"/>
    </row>
    <row r="60229" spans="3:7" x14ac:dyDescent="0.2">
      <c r="C60229" s="4"/>
      <c r="F60229" s="1"/>
      <c r="G60229" s="1"/>
    </row>
    <row r="60230" spans="3:7" x14ac:dyDescent="0.2">
      <c r="C60230" s="4"/>
      <c r="F60230" s="1"/>
      <c r="G60230" s="1"/>
    </row>
    <row r="60231" spans="3:7" x14ac:dyDescent="0.2">
      <c r="C60231" s="4"/>
      <c r="F60231" s="1"/>
      <c r="G60231" s="1"/>
    </row>
    <row r="60232" spans="3:7" x14ac:dyDescent="0.2">
      <c r="C60232" s="4"/>
      <c r="F60232" s="1"/>
      <c r="G60232" s="1"/>
    </row>
    <row r="60233" spans="3:7" x14ac:dyDescent="0.2">
      <c r="C60233" s="4"/>
      <c r="F60233" s="1"/>
      <c r="G60233" s="1"/>
    </row>
    <row r="60234" spans="3:7" x14ac:dyDescent="0.2">
      <c r="C60234" s="4"/>
      <c r="F60234" s="1"/>
      <c r="G60234" s="1"/>
    </row>
    <row r="60235" spans="3:7" x14ac:dyDescent="0.2">
      <c r="C60235" s="4"/>
      <c r="F60235" s="1"/>
      <c r="G60235" s="1"/>
    </row>
    <row r="60236" spans="3:7" x14ac:dyDescent="0.2">
      <c r="C60236" s="4"/>
      <c r="F60236" s="1"/>
      <c r="G60236" s="1"/>
    </row>
    <row r="60237" spans="3:7" x14ac:dyDescent="0.2">
      <c r="C60237" s="4"/>
      <c r="F60237" s="1"/>
      <c r="G60237" s="1"/>
    </row>
    <row r="60238" spans="3:7" x14ac:dyDescent="0.2">
      <c r="C60238" s="4"/>
      <c r="F60238" s="1"/>
      <c r="G60238" s="1"/>
    </row>
    <row r="60239" spans="3:7" x14ac:dyDescent="0.2">
      <c r="C60239" s="4"/>
      <c r="F60239" s="1"/>
      <c r="G60239" s="1"/>
    </row>
    <row r="60240" spans="3:7" x14ac:dyDescent="0.2">
      <c r="C60240" s="4"/>
      <c r="F60240" s="1"/>
      <c r="G60240" s="1"/>
    </row>
    <row r="60241" spans="3:7" x14ac:dyDescent="0.2">
      <c r="C60241" s="4"/>
      <c r="F60241" s="1"/>
      <c r="G60241" s="1"/>
    </row>
    <row r="60242" spans="3:7" x14ac:dyDescent="0.2">
      <c r="C60242" s="4"/>
      <c r="F60242" s="1"/>
      <c r="G60242" s="1"/>
    </row>
    <row r="60243" spans="3:7" x14ac:dyDescent="0.2">
      <c r="C60243" s="4"/>
      <c r="F60243" s="1"/>
      <c r="G60243" s="1"/>
    </row>
    <row r="60244" spans="3:7" x14ac:dyDescent="0.2">
      <c r="C60244" s="4"/>
      <c r="F60244" s="1"/>
      <c r="G60244" s="1"/>
    </row>
    <row r="60245" spans="3:7" x14ac:dyDescent="0.2">
      <c r="C60245" s="4"/>
      <c r="F60245" s="1"/>
      <c r="G60245" s="1"/>
    </row>
    <row r="60246" spans="3:7" x14ac:dyDescent="0.2">
      <c r="C60246" s="4"/>
      <c r="F60246" s="1"/>
      <c r="G60246" s="1"/>
    </row>
    <row r="60247" spans="3:7" x14ac:dyDescent="0.2">
      <c r="C60247" s="4"/>
      <c r="F60247" s="1"/>
      <c r="G60247" s="1"/>
    </row>
    <row r="60248" spans="3:7" x14ac:dyDescent="0.2">
      <c r="C60248" s="4"/>
      <c r="F60248" s="1"/>
      <c r="G60248" s="1"/>
    </row>
    <row r="60249" spans="3:7" x14ac:dyDescent="0.2">
      <c r="C60249" s="4"/>
      <c r="F60249" s="1"/>
      <c r="G60249" s="1"/>
    </row>
    <row r="60250" spans="3:7" x14ac:dyDescent="0.2">
      <c r="C60250" s="4"/>
      <c r="F60250" s="1"/>
      <c r="G60250" s="1"/>
    </row>
    <row r="60251" spans="3:7" x14ac:dyDescent="0.2">
      <c r="C60251" s="4"/>
      <c r="F60251" s="1"/>
      <c r="G60251" s="1"/>
    </row>
    <row r="60252" spans="3:7" x14ac:dyDescent="0.2">
      <c r="C60252" s="4"/>
      <c r="F60252" s="1"/>
      <c r="G60252" s="1"/>
    </row>
    <row r="60253" spans="3:7" x14ac:dyDescent="0.2">
      <c r="C60253" s="4"/>
      <c r="F60253" s="1"/>
      <c r="G60253" s="1"/>
    </row>
    <row r="60254" spans="3:7" x14ac:dyDescent="0.2">
      <c r="C60254" s="4"/>
      <c r="F60254" s="1"/>
      <c r="G60254" s="1"/>
    </row>
    <row r="60255" spans="3:7" x14ac:dyDescent="0.2">
      <c r="C60255" s="4"/>
      <c r="F60255" s="1"/>
      <c r="G60255" s="1"/>
    </row>
    <row r="60256" spans="3:7" x14ac:dyDescent="0.2">
      <c r="C60256" s="4"/>
      <c r="F60256" s="1"/>
      <c r="G60256" s="1"/>
    </row>
    <row r="60257" spans="3:7" x14ac:dyDescent="0.2">
      <c r="C60257" s="4"/>
      <c r="F60257" s="1"/>
      <c r="G60257" s="1"/>
    </row>
    <row r="60258" spans="3:7" x14ac:dyDescent="0.2">
      <c r="C60258" s="4"/>
      <c r="F60258" s="1"/>
      <c r="G60258" s="1"/>
    </row>
    <row r="60259" spans="3:7" x14ac:dyDescent="0.2">
      <c r="C60259" s="4"/>
      <c r="F60259" s="1"/>
      <c r="G60259" s="1"/>
    </row>
    <row r="60260" spans="3:7" x14ac:dyDescent="0.2">
      <c r="C60260" s="4"/>
      <c r="F60260" s="1"/>
      <c r="G60260" s="1"/>
    </row>
    <row r="60261" spans="3:7" x14ac:dyDescent="0.2">
      <c r="C60261" s="4"/>
      <c r="F60261" s="1"/>
      <c r="G60261" s="1"/>
    </row>
    <row r="60262" spans="3:7" x14ac:dyDescent="0.2">
      <c r="C60262" s="4"/>
      <c r="F60262" s="1"/>
      <c r="G60262" s="1"/>
    </row>
    <row r="60263" spans="3:7" x14ac:dyDescent="0.2">
      <c r="C60263" s="4"/>
      <c r="F60263" s="1"/>
      <c r="G60263" s="1"/>
    </row>
    <row r="60264" spans="3:7" x14ac:dyDescent="0.2">
      <c r="C60264" s="4"/>
      <c r="F60264" s="1"/>
      <c r="G60264" s="1"/>
    </row>
    <row r="60265" spans="3:7" x14ac:dyDescent="0.2">
      <c r="C60265" s="4"/>
      <c r="F60265" s="1"/>
      <c r="G60265" s="1"/>
    </row>
    <row r="60266" spans="3:7" x14ac:dyDescent="0.2">
      <c r="C60266" s="4"/>
      <c r="F60266" s="1"/>
      <c r="G60266" s="1"/>
    </row>
    <row r="60267" spans="3:7" x14ac:dyDescent="0.2">
      <c r="C60267" s="4"/>
      <c r="F60267" s="1"/>
      <c r="G60267" s="1"/>
    </row>
    <row r="60268" spans="3:7" x14ac:dyDescent="0.2">
      <c r="C60268" s="4"/>
      <c r="F60268" s="1"/>
      <c r="G60268" s="1"/>
    </row>
    <row r="60269" spans="3:7" x14ac:dyDescent="0.2">
      <c r="C60269" s="4"/>
      <c r="F60269" s="1"/>
      <c r="G60269" s="1"/>
    </row>
    <row r="60270" spans="3:7" x14ac:dyDescent="0.2">
      <c r="C60270" s="4"/>
      <c r="F60270" s="1"/>
      <c r="G60270" s="1"/>
    </row>
    <row r="60271" spans="3:7" x14ac:dyDescent="0.2">
      <c r="C60271" s="4"/>
      <c r="F60271" s="1"/>
      <c r="G60271" s="1"/>
    </row>
    <row r="60272" spans="3:7" x14ac:dyDescent="0.2">
      <c r="C60272" s="4"/>
      <c r="F60272" s="1"/>
      <c r="G60272" s="1"/>
    </row>
    <row r="60273" spans="3:7" x14ac:dyDescent="0.2">
      <c r="C60273" s="4"/>
      <c r="F60273" s="1"/>
      <c r="G60273" s="1"/>
    </row>
    <row r="60274" spans="3:7" x14ac:dyDescent="0.2">
      <c r="C60274" s="4"/>
      <c r="F60274" s="1"/>
      <c r="G60274" s="1"/>
    </row>
    <row r="60275" spans="3:7" x14ac:dyDescent="0.2">
      <c r="C60275" s="4"/>
      <c r="F60275" s="1"/>
      <c r="G60275" s="1"/>
    </row>
    <row r="60276" spans="3:7" x14ac:dyDescent="0.2">
      <c r="C60276" s="4"/>
      <c r="F60276" s="1"/>
      <c r="G60276" s="1"/>
    </row>
    <row r="60277" spans="3:7" x14ac:dyDescent="0.2">
      <c r="C60277" s="4"/>
      <c r="F60277" s="1"/>
      <c r="G60277" s="1"/>
    </row>
    <row r="60278" spans="3:7" x14ac:dyDescent="0.2">
      <c r="C60278" s="4"/>
      <c r="F60278" s="1"/>
      <c r="G60278" s="1"/>
    </row>
    <row r="60279" spans="3:7" x14ac:dyDescent="0.2">
      <c r="C60279" s="4"/>
      <c r="F60279" s="1"/>
      <c r="G60279" s="1"/>
    </row>
    <row r="60280" spans="3:7" x14ac:dyDescent="0.2">
      <c r="C60280" s="4"/>
      <c r="F60280" s="1"/>
      <c r="G60280" s="1"/>
    </row>
    <row r="60281" spans="3:7" x14ac:dyDescent="0.2">
      <c r="C60281" s="4"/>
      <c r="F60281" s="1"/>
      <c r="G60281" s="1"/>
    </row>
    <row r="60282" spans="3:7" x14ac:dyDescent="0.2">
      <c r="C60282" s="4"/>
      <c r="F60282" s="1"/>
      <c r="G60282" s="1"/>
    </row>
    <row r="60283" spans="3:7" x14ac:dyDescent="0.2">
      <c r="C60283" s="4"/>
      <c r="F60283" s="1"/>
      <c r="G60283" s="1"/>
    </row>
    <row r="60284" spans="3:7" x14ac:dyDescent="0.2">
      <c r="C60284" s="4"/>
      <c r="F60284" s="1"/>
      <c r="G60284" s="1"/>
    </row>
    <row r="60285" spans="3:7" x14ac:dyDescent="0.2">
      <c r="C60285" s="4"/>
      <c r="F60285" s="1"/>
      <c r="G60285" s="1"/>
    </row>
    <row r="60286" spans="3:7" x14ac:dyDescent="0.2">
      <c r="C60286" s="4"/>
      <c r="F60286" s="1"/>
      <c r="G60286" s="1"/>
    </row>
    <row r="60287" spans="3:7" x14ac:dyDescent="0.2">
      <c r="C60287" s="4"/>
      <c r="F60287" s="1"/>
      <c r="G60287" s="1"/>
    </row>
    <row r="60288" spans="3:7" x14ac:dyDescent="0.2">
      <c r="C60288" s="4"/>
      <c r="F60288" s="1"/>
      <c r="G60288" s="1"/>
    </row>
    <row r="60289" spans="3:7" x14ac:dyDescent="0.2">
      <c r="C60289" s="4"/>
      <c r="F60289" s="1"/>
      <c r="G60289" s="1"/>
    </row>
    <row r="60290" spans="3:7" x14ac:dyDescent="0.2">
      <c r="C60290" s="4"/>
      <c r="F60290" s="1"/>
      <c r="G60290" s="1"/>
    </row>
    <row r="60291" spans="3:7" x14ac:dyDescent="0.2">
      <c r="C60291" s="4"/>
      <c r="F60291" s="1"/>
      <c r="G60291" s="1"/>
    </row>
    <row r="60292" spans="3:7" x14ac:dyDescent="0.2">
      <c r="C60292" s="4"/>
      <c r="F60292" s="1"/>
      <c r="G60292" s="1"/>
    </row>
    <row r="60293" spans="3:7" x14ac:dyDescent="0.2">
      <c r="C60293" s="4"/>
      <c r="F60293" s="1"/>
      <c r="G60293" s="1"/>
    </row>
    <row r="60294" spans="3:7" x14ac:dyDescent="0.2">
      <c r="C60294" s="4"/>
      <c r="F60294" s="1"/>
      <c r="G60294" s="1"/>
    </row>
    <row r="60295" spans="3:7" x14ac:dyDescent="0.2">
      <c r="C60295" s="4"/>
      <c r="F60295" s="1"/>
      <c r="G60295" s="1"/>
    </row>
    <row r="60296" spans="3:7" x14ac:dyDescent="0.2">
      <c r="C60296" s="4"/>
      <c r="F60296" s="1"/>
      <c r="G60296" s="1"/>
    </row>
    <row r="60297" spans="3:7" x14ac:dyDescent="0.2">
      <c r="C60297" s="4"/>
      <c r="F60297" s="1"/>
      <c r="G60297" s="1"/>
    </row>
    <row r="60298" spans="3:7" x14ac:dyDescent="0.2">
      <c r="C60298" s="4"/>
      <c r="F60298" s="1"/>
      <c r="G60298" s="1"/>
    </row>
    <row r="60299" spans="3:7" x14ac:dyDescent="0.2">
      <c r="C60299" s="4"/>
      <c r="F60299" s="1"/>
      <c r="G60299" s="1"/>
    </row>
    <row r="60300" spans="3:7" x14ac:dyDescent="0.2">
      <c r="C60300" s="4"/>
      <c r="F60300" s="1"/>
      <c r="G60300" s="1"/>
    </row>
    <row r="60301" spans="3:7" x14ac:dyDescent="0.2">
      <c r="C60301" s="4"/>
      <c r="F60301" s="1"/>
      <c r="G60301" s="1"/>
    </row>
    <row r="60302" spans="3:7" x14ac:dyDescent="0.2">
      <c r="C60302" s="4"/>
      <c r="F60302" s="1"/>
      <c r="G60302" s="1"/>
    </row>
    <row r="60303" spans="3:7" x14ac:dyDescent="0.2">
      <c r="C60303" s="4"/>
      <c r="F60303" s="1"/>
      <c r="G60303" s="1"/>
    </row>
    <row r="60304" spans="3:7" x14ac:dyDescent="0.2">
      <c r="C60304" s="4"/>
      <c r="F60304" s="1"/>
      <c r="G60304" s="1"/>
    </row>
    <row r="60305" spans="3:7" x14ac:dyDescent="0.2">
      <c r="C60305" s="4"/>
      <c r="F60305" s="1"/>
      <c r="G60305" s="1"/>
    </row>
    <row r="60306" spans="3:7" x14ac:dyDescent="0.2">
      <c r="C60306" s="4"/>
      <c r="F60306" s="1"/>
      <c r="G60306" s="1"/>
    </row>
    <row r="60307" spans="3:7" x14ac:dyDescent="0.2">
      <c r="C60307" s="4"/>
      <c r="F60307" s="1"/>
      <c r="G60307" s="1"/>
    </row>
    <row r="60308" spans="3:7" x14ac:dyDescent="0.2">
      <c r="C60308" s="4"/>
      <c r="F60308" s="1"/>
      <c r="G60308" s="1"/>
    </row>
    <row r="60309" spans="3:7" x14ac:dyDescent="0.2">
      <c r="C60309" s="4"/>
      <c r="F60309" s="1"/>
      <c r="G60309" s="1"/>
    </row>
    <row r="60310" spans="3:7" x14ac:dyDescent="0.2">
      <c r="C60310" s="4"/>
      <c r="F60310" s="1"/>
      <c r="G60310" s="1"/>
    </row>
    <row r="60311" spans="3:7" x14ac:dyDescent="0.2">
      <c r="C60311" s="4"/>
      <c r="F60311" s="1"/>
      <c r="G60311" s="1"/>
    </row>
    <row r="60312" spans="3:7" x14ac:dyDescent="0.2">
      <c r="C60312" s="4"/>
      <c r="F60312" s="1"/>
      <c r="G60312" s="1"/>
    </row>
    <row r="60313" spans="3:7" x14ac:dyDescent="0.2">
      <c r="C60313" s="4"/>
      <c r="F60313" s="1"/>
      <c r="G60313" s="1"/>
    </row>
    <row r="60314" spans="3:7" x14ac:dyDescent="0.2">
      <c r="C60314" s="4"/>
      <c r="F60314" s="1"/>
      <c r="G60314" s="1"/>
    </row>
    <row r="60315" spans="3:7" x14ac:dyDescent="0.2">
      <c r="C60315" s="4"/>
      <c r="F60315" s="1"/>
      <c r="G60315" s="1"/>
    </row>
    <row r="60316" spans="3:7" x14ac:dyDescent="0.2">
      <c r="C60316" s="4"/>
      <c r="F60316" s="1"/>
      <c r="G60316" s="1"/>
    </row>
    <row r="60317" spans="3:7" x14ac:dyDescent="0.2">
      <c r="C60317" s="4"/>
      <c r="F60317" s="1"/>
      <c r="G60317" s="1"/>
    </row>
    <row r="60318" spans="3:7" x14ac:dyDescent="0.2">
      <c r="C60318" s="4"/>
      <c r="F60318" s="1"/>
      <c r="G60318" s="1"/>
    </row>
    <row r="60319" spans="3:7" x14ac:dyDescent="0.2">
      <c r="C60319" s="4"/>
      <c r="F60319" s="1"/>
      <c r="G60319" s="1"/>
    </row>
    <row r="60320" spans="3:7" x14ac:dyDescent="0.2">
      <c r="C60320" s="4"/>
      <c r="F60320" s="1"/>
      <c r="G60320" s="1"/>
    </row>
    <row r="60321" spans="3:7" x14ac:dyDescent="0.2">
      <c r="C60321" s="4"/>
      <c r="F60321" s="1"/>
      <c r="G60321" s="1"/>
    </row>
    <row r="60322" spans="3:7" x14ac:dyDescent="0.2">
      <c r="C60322" s="4"/>
      <c r="F60322" s="1"/>
      <c r="G60322" s="1"/>
    </row>
    <row r="60323" spans="3:7" x14ac:dyDescent="0.2">
      <c r="C60323" s="4"/>
      <c r="F60323" s="1"/>
      <c r="G60323" s="1"/>
    </row>
    <row r="60324" spans="3:7" x14ac:dyDescent="0.2">
      <c r="C60324" s="4"/>
      <c r="F60324" s="1"/>
      <c r="G60324" s="1"/>
    </row>
    <row r="60325" spans="3:7" x14ac:dyDescent="0.2">
      <c r="C60325" s="4"/>
      <c r="F60325" s="1"/>
      <c r="G60325" s="1"/>
    </row>
    <row r="60326" spans="3:7" x14ac:dyDescent="0.2">
      <c r="C60326" s="4"/>
      <c r="F60326" s="1"/>
      <c r="G60326" s="1"/>
    </row>
    <row r="60327" spans="3:7" x14ac:dyDescent="0.2">
      <c r="C60327" s="4"/>
      <c r="F60327" s="1"/>
      <c r="G60327" s="1"/>
    </row>
    <row r="60328" spans="3:7" x14ac:dyDescent="0.2">
      <c r="C60328" s="4"/>
      <c r="F60328" s="1"/>
      <c r="G60328" s="1"/>
    </row>
    <row r="60329" spans="3:7" x14ac:dyDescent="0.2">
      <c r="C60329" s="4"/>
      <c r="F60329" s="1"/>
      <c r="G60329" s="1"/>
    </row>
    <row r="60330" spans="3:7" x14ac:dyDescent="0.2">
      <c r="C60330" s="4"/>
      <c r="F60330" s="1"/>
      <c r="G60330" s="1"/>
    </row>
    <row r="60331" spans="3:7" x14ac:dyDescent="0.2">
      <c r="C60331" s="4"/>
      <c r="F60331" s="1"/>
      <c r="G60331" s="1"/>
    </row>
    <row r="60332" spans="3:7" x14ac:dyDescent="0.2">
      <c r="C60332" s="4"/>
      <c r="F60332" s="1"/>
      <c r="G60332" s="1"/>
    </row>
    <row r="60333" spans="3:7" x14ac:dyDescent="0.2">
      <c r="C60333" s="4"/>
      <c r="F60333" s="1"/>
      <c r="G60333" s="1"/>
    </row>
    <row r="60334" spans="3:7" x14ac:dyDescent="0.2">
      <c r="C60334" s="4"/>
      <c r="F60334" s="1"/>
      <c r="G60334" s="1"/>
    </row>
    <row r="60335" spans="3:7" x14ac:dyDescent="0.2">
      <c r="C60335" s="4"/>
      <c r="F60335" s="1"/>
      <c r="G60335" s="1"/>
    </row>
    <row r="60336" spans="3:7" x14ac:dyDescent="0.2">
      <c r="C60336" s="4"/>
      <c r="F60336" s="1"/>
      <c r="G60336" s="1"/>
    </row>
    <row r="60337" spans="3:7" x14ac:dyDescent="0.2">
      <c r="C60337" s="4"/>
      <c r="F60337" s="1"/>
      <c r="G60337" s="1"/>
    </row>
    <row r="60338" spans="3:7" x14ac:dyDescent="0.2">
      <c r="C60338" s="4"/>
      <c r="F60338" s="1"/>
      <c r="G60338" s="1"/>
    </row>
    <row r="60339" spans="3:7" x14ac:dyDescent="0.2">
      <c r="C60339" s="4"/>
      <c r="F60339" s="1"/>
      <c r="G60339" s="1"/>
    </row>
    <row r="60340" spans="3:7" x14ac:dyDescent="0.2">
      <c r="C60340" s="4"/>
      <c r="F60340" s="1"/>
      <c r="G60340" s="1"/>
    </row>
    <row r="60341" spans="3:7" x14ac:dyDescent="0.2">
      <c r="C60341" s="4"/>
      <c r="F60341" s="1"/>
      <c r="G60341" s="1"/>
    </row>
    <row r="60342" spans="3:7" x14ac:dyDescent="0.2">
      <c r="C60342" s="4"/>
      <c r="F60342" s="1"/>
      <c r="G60342" s="1"/>
    </row>
    <row r="60343" spans="3:7" x14ac:dyDescent="0.2">
      <c r="C60343" s="4"/>
      <c r="F60343" s="1"/>
      <c r="G60343" s="1"/>
    </row>
    <row r="60344" spans="3:7" x14ac:dyDescent="0.2">
      <c r="C60344" s="4"/>
      <c r="F60344" s="1"/>
      <c r="G60344" s="1"/>
    </row>
    <row r="60345" spans="3:7" x14ac:dyDescent="0.2">
      <c r="C60345" s="4"/>
      <c r="F60345" s="1"/>
      <c r="G60345" s="1"/>
    </row>
    <row r="60346" spans="3:7" x14ac:dyDescent="0.2">
      <c r="C60346" s="4"/>
      <c r="F60346" s="1"/>
      <c r="G60346" s="1"/>
    </row>
    <row r="60347" spans="3:7" x14ac:dyDescent="0.2">
      <c r="C60347" s="4"/>
      <c r="F60347" s="1"/>
      <c r="G60347" s="1"/>
    </row>
    <row r="60348" spans="3:7" x14ac:dyDescent="0.2">
      <c r="C60348" s="4"/>
      <c r="F60348" s="1"/>
      <c r="G60348" s="1"/>
    </row>
    <row r="60349" spans="3:7" x14ac:dyDescent="0.2">
      <c r="C60349" s="4"/>
      <c r="F60349" s="1"/>
      <c r="G60349" s="1"/>
    </row>
    <row r="60350" spans="3:7" x14ac:dyDescent="0.2">
      <c r="C60350" s="4"/>
      <c r="F60350" s="1"/>
      <c r="G60350" s="1"/>
    </row>
    <row r="60351" spans="3:7" x14ac:dyDescent="0.2">
      <c r="C60351" s="4"/>
      <c r="F60351" s="1"/>
      <c r="G60351" s="1"/>
    </row>
    <row r="60352" spans="3:7" x14ac:dyDescent="0.2">
      <c r="C60352" s="4"/>
      <c r="F60352" s="1"/>
      <c r="G60352" s="1"/>
    </row>
    <row r="60353" spans="3:7" x14ac:dyDescent="0.2">
      <c r="C60353" s="4"/>
      <c r="F60353" s="1"/>
      <c r="G60353" s="1"/>
    </row>
    <row r="60354" spans="3:7" x14ac:dyDescent="0.2">
      <c r="C60354" s="4"/>
      <c r="F60354" s="1"/>
      <c r="G60354" s="1"/>
    </row>
    <row r="60355" spans="3:7" x14ac:dyDescent="0.2">
      <c r="C60355" s="4"/>
      <c r="F60355" s="1"/>
      <c r="G60355" s="1"/>
    </row>
    <row r="60356" spans="3:7" x14ac:dyDescent="0.2">
      <c r="C60356" s="4"/>
      <c r="F60356" s="1"/>
      <c r="G60356" s="1"/>
    </row>
    <row r="60357" spans="3:7" x14ac:dyDescent="0.2">
      <c r="C60357" s="4"/>
      <c r="F60357" s="1"/>
      <c r="G60357" s="1"/>
    </row>
    <row r="60358" spans="3:7" x14ac:dyDescent="0.2">
      <c r="C60358" s="4"/>
      <c r="F60358" s="1"/>
      <c r="G60358" s="1"/>
    </row>
    <row r="60359" spans="3:7" x14ac:dyDescent="0.2">
      <c r="C60359" s="4"/>
      <c r="F60359" s="1"/>
      <c r="G60359" s="1"/>
    </row>
    <row r="60360" spans="3:7" x14ac:dyDescent="0.2">
      <c r="C60360" s="4"/>
      <c r="F60360" s="1"/>
      <c r="G60360" s="1"/>
    </row>
    <row r="60361" spans="3:7" x14ac:dyDescent="0.2">
      <c r="C60361" s="4"/>
      <c r="F60361" s="1"/>
      <c r="G60361" s="1"/>
    </row>
    <row r="60362" spans="3:7" x14ac:dyDescent="0.2">
      <c r="C60362" s="4"/>
      <c r="F60362" s="1"/>
      <c r="G60362" s="1"/>
    </row>
    <row r="60363" spans="3:7" x14ac:dyDescent="0.2">
      <c r="C60363" s="4"/>
      <c r="F60363" s="1"/>
      <c r="G60363" s="1"/>
    </row>
    <row r="60364" spans="3:7" x14ac:dyDescent="0.2">
      <c r="C60364" s="4"/>
      <c r="F60364" s="1"/>
      <c r="G60364" s="1"/>
    </row>
    <row r="60365" spans="3:7" x14ac:dyDescent="0.2">
      <c r="C60365" s="4"/>
      <c r="F60365" s="1"/>
      <c r="G60365" s="1"/>
    </row>
    <row r="60366" spans="3:7" x14ac:dyDescent="0.2">
      <c r="C60366" s="4"/>
      <c r="F60366" s="1"/>
      <c r="G60366" s="1"/>
    </row>
    <row r="60367" spans="3:7" x14ac:dyDescent="0.2">
      <c r="C60367" s="4"/>
      <c r="F60367" s="1"/>
      <c r="G60367" s="1"/>
    </row>
    <row r="60368" spans="3:7" x14ac:dyDescent="0.2">
      <c r="C60368" s="4"/>
      <c r="F60368" s="1"/>
      <c r="G60368" s="1"/>
    </row>
    <row r="60369" spans="3:7" x14ac:dyDescent="0.2">
      <c r="C60369" s="4"/>
      <c r="F60369" s="1"/>
      <c r="G60369" s="1"/>
    </row>
    <row r="60370" spans="3:7" x14ac:dyDescent="0.2">
      <c r="C60370" s="4"/>
      <c r="F60370" s="1"/>
      <c r="G60370" s="1"/>
    </row>
    <row r="60371" spans="3:7" x14ac:dyDescent="0.2">
      <c r="C60371" s="4"/>
      <c r="F60371" s="1"/>
      <c r="G60371" s="1"/>
    </row>
    <row r="60372" spans="3:7" x14ac:dyDescent="0.2">
      <c r="C60372" s="4"/>
      <c r="F60372" s="1"/>
      <c r="G60372" s="1"/>
    </row>
    <row r="60373" spans="3:7" x14ac:dyDescent="0.2">
      <c r="C60373" s="4"/>
      <c r="F60373" s="1"/>
      <c r="G60373" s="1"/>
    </row>
    <row r="60374" spans="3:7" x14ac:dyDescent="0.2">
      <c r="C60374" s="4"/>
      <c r="F60374" s="1"/>
      <c r="G60374" s="1"/>
    </row>
    <row r="60375" spans="3:7" x14ac:dyDescent="0.2">
      <c r="C60375" s="4"/>
      <c r="F60375" s="1"/>
      <c r="G60375" s="1"/>
    </row>
    <row r="60376" spans="3:7" x14ac:dyDescent="0.2">
      <c r="C60376" s="4"/>
      <c r="F60376" s="1"/>
      <c r="G60376" s="1"/>
    </row>
    <row r="60377" spans="3:7" x14ac:dyDescent="0.2">
      <c r="C60377" s="4"/>
      <c r="F60377" s="1"/>
      <c r="G60377" s="1"/>
    </row>
    <row r="60378" spans="3:7" x14ac:dyDescent="0.2">
      <c r="C60378" s="4"/>
      <c r="F60378" s="1"/>
      <c r="G60378" s="1"/>
    </row>
    <row r="60379" spans="3:7" x14ac:dyDescent="0.2">
      <c r="C60379" s="4"/>
      <c r="F60379" s="1"/>
      <c r="G60379" s="1"/>
    </row>
    <row r="60380" spans="3:7" x14ac:dyDescent="0.2">
      <c r="C60380" s="4"/>
      <c r="F60380" s="1"/>
      <c r="G60380" s="1"/>
    </row>
    <row r="60381" spans="3:7" x14ac:dyDescent="0.2">
      <c r="C60381" s="4"/>
      <c r="F60381" s="1"/>
      <c r="G60381" s="1"/>
    </row>
    <row r="60382" spans="3:7" x14ac:dyDescent="0.2">
      <c r="C60382" s="4"/>
      <c r="F60382" s="1"/>
      <c r="G60382" s="1"/>
    </row>
    <row r="60383" spans="3:7" x14ac:dyDescent="0.2">
      <c r="C60383" s="4"/>
      <c r="F60383" s="1"/>
      <c r="G60383" s="1"/>
    </row>
    <row r="60384" spans="3:7" x14ac:dyDescent="0.2">
      <c r="C60384" s="4"/>
      <c r="F60384" s="1"/>
      <c r="G60384" s="1"/>
    </row>
    <row r="60385" spans="3:7" x14ac:dyDescent="0.2">
      <c r="C60385" s="4"/>
      <c r="F60385" s="1"/>
      <c r="G60385" s="1"/>
    </row>
    <row r="60386" spans="3:7" x14ac:dyDescent="0.2">
      <c r="C60386" s="4"/>
      <c r="F60386" s="1"/>
      <c r="G60386" s="1"/>
    </row>
    <row r="60387" spans="3:7" x14ac:dyDescent="0.2">
      <c r="C60387" s="4"/>
      <c r="F60387" s="1"/>
      <c r="G60387" s="1"/>
    </row>
    <row r="60388" spans="3:7" x14ac:dyDescent="0.2">
      <c r="C60388" s="4"/>
      <c r="F60388" s="1"/>
      <c r="G60388" s="1"/>
    </row>
    <row r="60389" spans="3:7" x14ac:dyDescent="0.2">
      <c r="C60389" s="4"/>
      <c r="F60389" s="1"/>
      <c r="G60389" s="1"/>
    </row>
    <row r="60390" spans="3:7" x14ac:dyDescent="0.2">
      <c r="C60390" s="4"/>
      <c r="F60390" s="1"/>
      <c r="G60390" s="1"/>
    </row>
    <row r="60391" spans="3:7" x14ac:dyDescent="0.2">
      <c r="C60391" s="4"/>
      <c r="F60391" s="1"/>
      <c r="G60391" s="1"/>
    </row>
    <row r="60392" spans="3:7" x14ac:dyDescent="0.2">
      <c r="C60392" s="4"/>
      <c r="F60392" s="1"/>
      <c r="G60392" s="1"/>
    </row>
    <row r="60393" spans="3:7" x14ac:dyDescent="0.2">
      <c r="C60393" s="4"/>
      <c r="F60393" s="1"/>
      <c r="G60393" s="1"/>
    </row>
    <row r="60394" spans="3:7" x14ac:dyDescent="0.2">
      <c r="C60394" s="4"/>
      <c r="F60394" s="1"/>
      <c r="G60394" s="1"/>
    </row>
    <row r="60395" spans="3:7" x14ac:dyDescent="0.2">
      <c r="C60395" s="4"/>
      <c r="F60395" s="1"/>
      <c r="G60395" s="1"/>
    </row>
    <row r="60396" spans="3:7" x14ac:dyDescent="0.2">
      <c r="C60396" s="4"/>
      <c r="F60396" s="1"/>
      <c r="G60396" s="1"/>
    </row>
    <row r="60397" spans="3:7" x14ac:dyDescent="0.2">
      <c r="C60397" s="4"/>
      <c r="F60397" s="1"/>
      <c r="G60397" s="1"/>
    </row>
    <row r="60398" spans="3:7" x14ac:dyDescent="0.2">
      <c r="C60398" s="4"/>
      <c r="F60398" s="1"/>
      <c r="G60398" s="1"/>
    </row>
    <row r="60399" spans="3:7" x14ac:dyDescent="0.2">
      <c r="C60399" s="4"/>
      <c r="F60399" s="1"/>
      <c r="G60399" s="1"/>
    </row>
    <row r="60400" spans="3:7" x14ac:dyDescent="0.2">
      <c r="C60400" s="4"/>
      <c r="F60400" s="1"/>
      <c r="G60400" s="1"/>
    </row>
    <row r="60401" spans="3:7" x14ac:dyDescent="0.2">
      <c r="C60401" s="4"/>
      <c r="F60401" s="1"/>
      <c r="G60401" s="1"/>
    </row>
    <row r="60402" spans="3:7" x14ac:dyDescent="0.2">
      <c r="C60402" s="4"/>
      <c r="F60402" s="1"/>
      <c r="G60402" s="1"/>
    </row>
    <row r="60403" spans="3:7" x14ac:dyDescent="0.2">
      <c r="C60403" s="4"/>
      <c r="F60403" s="1"/>
      <c r="G60403" s="1"/>
    </row>
    <row r="60404" spans="3:7" x14ac:dyDescent="0.2">
      <c r="C60404" s="4"/>
      <c r="F60404" s="1"/>
      <c r="G60404" s="1"/>
    </row>
    <row r="60405" spans="3:7" x14ac:dyDescent="0.2">
      <c r="C60405" s="4"/>
      <c r="F60405" s="1"/>
      <c r="G60405" s="1"/>
    </row>
    <row r="60406" spans="3:7" x14ac:dyDescent="0.2">
      <c r="C60406" s="4"/>
      <c r="F60406" s="1"/>
      <c r="G60406" s="1"/>
    </row>
    <row r="60407" spans="3:7" x14ac:dyDescent="0.2">
      <c r="C60407" s="4"/>
      <c r="F60407" s="1"/>
      <c r="G60407" s="1"/>
    </row>
    <row r="60408" spans="3:7" x14ac:dyDescent="0.2">
      <c r="C60408" s="4"/>
      <c r="F60408" s="1"/>
      <c r="G60408" s="1"/>
    </row>
    <row r="60409" spans="3:7" x14ac:dyDescent="0.2">
      <c r="C60409" s="4"/>
      <c r="F60409" s="1"/>
      <c r="G60409" s="1"/>
    </row>
    <row r="60410" spans="3:7" x14ac:dyDescent="0.2">
      <c r="C60410" s="4"/>
      <c r="F60410" s="1"/>
      <c r="G60410" s="1"/>
    </row>
    <row r="60411" spans="3:7" x14ac:dyDescent="0.2">
      <c r="C60411" s="4"/>
      <c r="F60411" s="1"/>
      <c r="G60411" s="1"/>
    </row>
    <row r="60412" spans="3:7" x14ac:dyDescent="0.2">
      <c r="C60412" s="4"/>
      <c r="F60412" s="1"/>
      <c r="G60412" s="1"/>
    </row>
    <row r="60413" spans="3:7" x14ac:dyDescent="0.2">
      <c r="C60413" s="4"/>
      <c r="F60413" s="1"/>
      <c r="G60413" s="1"/>
    </row>
    <row r="60414" spans="3:7" x14ac:dyDescent="0.2">
      <c r="C60414" s="4"/>
      <c r="F60414" s="1"/>
      <c r="G60414" s="1"/>
    </row>
    <row r="60415" spans="3:7" x14ac:dyDescent="0.2">
      <c r="C60415" s="4"/>
      <c r="F60415" s="1"/>
      <c r="G60415" s="1"/>
    </row>
    <row r="60416" spans="3:7" x14ac:dyDescent="0.2">
      <c r="C60416" s="4"/>
      <c r="F60416" s="1"/>
      <c r="G60416" s="1"/>
    </row>
    <row r="60417" spans="3:7" x14ac:dyDescent="0.2">
      <c r="C60417" s="4"/>
      <c r="F60417" s="1"/>
      <c r="G60417" s="1"/>
    </row>
    <row r="60418" spans="3:7" x14ac:dyDescent="0.2">
      <c r="C60418" s="4"/>
      <c r="F60418" s="1"/>
      <c r="G60418" s="1"/>
    </row>
    <row r="60419" spans="3:7" x14ac:dyDescent="0.2">
      <c r="C60419" s="4"/>
      <c r="F60419" s="1"/>
      <c r="G60419" s="1"/>
    </row>
    <row r="60420" spans="3:7" x14ac:dyDescent="0.2">
      <c r="C60420" s="4"/>
      <c r="F60420" s="1"/>
      <c r="G60420" s="1"/>
    </row>
    <row r="60421" spans="3:7" x14ac:dyDescent="0.2">
      <c r="C60421" s="4"/>
      <c r="F60421" s="1"/>
      <c r="G60421" s="1"/>
    </row>
    <row r="60422" spans="3:7" x14ac:dyDescent="0.2">
      <c r="C60422" s="4"/>
      <c r="F60422" s="1"/>
      <c r="G60422" s="1"/>
    </row>
    <row r="60423" spans="3:7" x14ac:dyDescent="0.2">
      <c r="C60423" s="4"/>
      <c r="F60423" s="1"/>
      <c r="G60423" s="1"/>
    </row>
    <row r="60424" spans="3:7" x14ac:dyDescent="0.2">
      <c r="C60424" s="4"/>
      <c r="F60424" s="1"/>
      <c r="G60424" s="1"/>
    </row>
    <row r="60425" spans="3:7" x14ac:dyDescent="0.2">
      <c r="C60425" s="4"/>
      <c r="F60425" s="1"/>
      <c r="G60425" s="1"/>
    </row>
    <row r="60426" spans="3:7" x14ac:dyDescent="0.2">
      <c r="C60426" s="4"/>
      <c r="F60426" s="1"/>
      <c r="G60426" s="1"/>
    </row>
    <row r="60427" spans="3:7" x14ac:dyDescent="0.2">
      <c r="C60427" s="4"/>
      <c r="F60427" s="1"/>
      <c r="G60427" s="1"/>
    </row>
    <row r="60428" spans="3:7" x14ac:dyDescent="0.2">
      <c r="C60428" s="4"/>
      <c r="F60428" s="1"/>
      <c r="G60428" s="1"/>
    </row>
    <row r="60429" spans="3:7" x14ac:dyDescent="0.2">
      <c r="C60429" s="4"/>
      <c r="F60429" s="1"/>
      <c r="G60429" s="1"/>
    </row>
    <row r="60430" spans="3:7" x14ac:dyDescent="0.2">
      <c r="C60430" s="4"/>
      <c r="F60430" s="1"/>
      <c r="G60430" s="1"/>
    </row>
    <row r="60431" spans="3:7" x14ac:dyDescent="0.2">
      <c r="C60431" s="4"/>
      <c r="F60431" s="1"/>
      <c r="G60431" s="1"/>
    </row>
    <row r="60432" spans="3:7" x14ac:dyDescent="0.2">
      <c r="C60432" s="4"/>
      <c r="F60432" s="1"/>
      <c r="G60432" s="1"/>
    </row>
    <row r="60433" spans="3:7" x14ac:dyDescent="0.2">
      <c r="C60433" s="4"/>
      <c r="F60433" s="1"/>
      <c r="G60433" s="1"/>
    </row>
    <row r="60434" spans="3:7" x14ac:dyDescent="0.2">
      <c r="C60434" s="4"/>
      <c r="F60434" s="1"/>
      <c r="G60434" s="1"/>
    </row>
    <row r="60435" spans="3:7" x14ac:dyDescent="0.2">
      <c r="C60435" s="4"/>
      <c r="F60435" s="1"/>
      <c r="G60435" s="1"/>
    </row>
    <row r="60436" spans="3:7" x14ac:dyDescent="0.2">
      <c r="C60436" s="4"/>
      <c r="F60436" s="1"/>
      <c r="G60436" s="1"/>
    </row>
    <row r="60437" spans="3:7" x14ac:dyDescent="0.2">
      <c r="C60437" s="4"/>
      <c r="F60437" s="1"/>
      <c r="G60437" s="1"/>
    </row>
    <row r="60438" spans="3:7" x14ac:dyDescent="0.2">
      <c r="C60438" s="4"/>
      <c r="F60438" s="1"/>
      <c r="G60438" s="1"/>
    </row>
    <row r="60439" spans="3:7" x14ac:dyDescent="0.2">
      <c r="C60439" s="4"/>
      <c r="F60439" s="1"/>
      <c r="G60439" s="1"/>
    </row>
    <row r="60440" spans="3:7" x14ac:dyDescent="0.2">
      <c r="C60440" s="4"/>
      <c r="F60440" s="1"/>
      <c r="G60440" s="1"/>
    </row>
    <row r="60441" spans="3:7" x14ac:dyDescent="0.2">
      <c r="C60441" s="4"/>
      <c r="F60441" s="1"/>
      <c r="G60441" s="1"/>
    </row>
    <row r="60442" spans="3:7" x14ac:dyDescent="0.2">
      <c r="C60442" s="4"/>
      <c r="F60442" s="1"/>
      <c r="G60442" s="1"/>
    </row>
    <row r="60443" spans="3:7" x14ac:dyDescent="0.2">
      <c r="C60443" s="4"/>
      <c r="F60443" s="1"/>
      <c r="G60443" s="1"/>
    </row>
    <row r="60444" spans="3:7" x14ac:dyDescent="0.2">
      <c r="C60444" s="4"/>
      <c r="F60444" s="1"/>
      <c r="G60444" s="1"/>
    </row>
    <row r="60445" spans="3:7" x14ac:dyDescent="0.2">
      <c r="C60445" s="4"/>
      <c r="F60445" s="1"/>
      <c r="G60445" s="1"/>
    </row>
    <row r="60446" spans="3:7" x14ac:dyDescent="0.2">
      <c r="C60446" s="4"/>
      <c r="F60446" s="1"/>
      <c r="G60446" s="1"/>
    </row>
    <row r="60447" spans="3:7" x14ac:dyDescent="0.2">
      <c r="C60447" s="4"/>
      <c r="F60447" s="1"/>
      <c r="G60447" s="1"/>
    </row>
    <row r="60448" spans="3:7" x14ac:dyDescent="0.2">
      <c r="C60448" s="4"/>
      <c r="F60448" s="1"/>
      <c r="G60448" s="1"/>
    </row>
    <row r="60449" spans="3:7" x14ac:dyDescent="0.2">
      <c r="C60449" s="4"/>
      <c r="F60449" s="1"/>
      <c r="G60449" s="1"/>
    </row>
    <row r="60450" spans="3:7" x14ac:dyDescent="0.2">
      <c r="C60450" s="4"/>
      <c r="F60450" s="1"/>
      <c r="G60450" s="1"/>
    </row>
    <row r="60451" spans="3:7" x14ac:dyDescent="0.2">
      <c r="C60451" s="4"/>
      <c r="F60451" s="1"/>
      <c r="G60451" s="1"/>
    </row>
    <row r="60452" spans="3:7" x14ac:dyDescent="0.2">
      <c r="C60452" s="4"/>
      <c r="F60452" s="1"/>
      <c r="G60452" s="1"/>
    </row>
    <row r="60453" spans="3:7" x14ac:dyDescent="0.2">
      <c r="C60453" s="4"/>
      <c r="F60453" s="1"/>
      <c r="G60453" s="1"/>
    </row>
    <row r="60454" spans="3:7" x14ac:dyDescent="0.2">
      <c r="C60454" s="4"/>
      <c r="F60454" s="1"/>
      <c r="G60454" s="1"/>
    </row>
    <row r="60455" spans="3:7" x14ac:dyDescent="0.2">
      <c r="C60455" s="4"/>
      <c r="F60455" s="1"/>
      <c r="G60455" s="1"/>
    </row>
    <row r="60456" spans="3:7" x14ac:dyDescent="0.2">
      <c r="C60456" s="4"/>
      <c r="F60456" s="1"/>
      <c r="G60456" s="1"/>
    </row>
    <row r="60457" spans="3:7" x14ac:dyDescent="0.2">
      <c r="C60457" s="4"/>
      <c r="F60457" s="1"/>
      <c r="G60457" s="1"/>
    </row>
    <row r="60458" spans="3:7" x14ac:dyDescent="0.2">
      <c r="C60458" s="4"/>
      <c r="F60458" s="1"/>
      <c r="G60458" s="1"/>
    </row>
    <row r="60459" spans="3:7" x14ac:dyDescent="0.2">
      <c r="C60459" s="4"/>
      <c r="F60459" s="1"/>
      <c r="G60459" s="1"/>
    </row>
    <row r="60460" spans="3:7" x14ac:dyDescent="0.2">
      <c r="C60460" s="4"/>
      <c r="F60460" s="1"/>
      <c r="G60460" s="1"/>
    </row>
    <row r="60461" spans="3:7" x14ac:dyDescent="0.2">
      <c r="C60461" s="4"/>
      <c r="F60461" s="1"/>
      <c r="G60461" s="1"/>
    </row>
    <row r="60462" spans="3:7" x14ac:dyDescent="0.2">
      <c r="C60462" s="4"/>
      <c r="F60462" s="1"/>
      <c r="G60462" s="1"/>
    </row>
    <row r="60463" spans="3:7" x14ac:dyDescent="0.2">
      <c r="C60463" s="4"/>
      <c r="F60463" s="1"/>
      <c r="G60463" s="1"/>
    </row>
    <row r="60464" spans="3:7" x14ac:dyDescent="0.2">
      <c r="C60464" s="4"/>
      <c r="F60464" s="1"/>
      <c r="G60464" s="1"/>
    </row>
    <row r="60465" spans="3:7" x14ac:dyDescent="0.2">
      <c r="C60465" s="4"/>
      <c r="F60465" s="1"/>
      <c r="G60465" s="1"/>
    </row>
    <row r="60466" spans="3:7" x14ac:dyDescent="0.2">
      <c r="C60466" s="4"/>
      <c r="F60466" s="1"/>
      <c r="G60466" s="1"/>
    </row>
    <row r="60467" spans="3:7" x14ac:dyDescent="0.2">
      <c r="C60467" s="4"/>
      <c r="F60467" s="1"/>
      <c r="G60467" s="1"/>
    </row>
    <row r="60468" spans="3:7" x14ac:dyDescent="0.2">
      <c r="C60468" s="4"/>
      <c r="F60468" s="1"/>
      <c r="G60468" s="1"/>
    </row>
    <row r="60469" spans="3:7" x14ac:dyDescent="0.2">
      <c r="C60469" s="4"/>
      <c r="F60469" s="1"/>
      <c r="G60469" s="1"/>
    </row>
    <row r="60470" spans="3:7" x14ac:dyDescent="0.2">
      <c r="C60470" s="4"/>
      <c r="F60470" s="1"/>
      <c r="G60470" s="1"/>
    </row>
    <row r="60471" spans="3:7" x14ac:dyDescent="0.2">
      <c r="C60471" s="4"/>
      <c r="F60471" s="1"/>
      <c r="G60471" s="1"/>
    </row>
    <row r="60472" spans="3:7" x14ac:dyDescent="0.2">
      <c r="C60472" s="4"/>
      <c r="F60472" s="1"/>
      <c r="G60472" s="1"/>
    </row>
    <row r="60473" spans="3:7" x14ac:dyDescent="0.2">
      <c r="C60473" s="4"/>
      <c r="F60473" s="1"/>
      <c r="G60473" s="1"/>
    </row>
    <row r="60474" spans="3:7" x14ac:dyDescent="0.2">
      <c r="C60474" s="4"/>
      <c r="F60474" s="1"/>
      <c r="G60474" s="1"/>
    </row>
    <row r="60475" spans="3:7" x14ac:dyDescent="0.2">
      <c r="C60475" s="4"/>
      <c r="F60475" s="1"/>
      <c r="G60475" s="1"/>
    </row>
    <row r="60476" spans="3:7" x14ac:dyDescent="0.2">
      <c r="C60476" s="4"/>
      <c r="F60476" s="1"/>
      <c r="G60476" s="1"/>
    </row>
    <row r="60477" spans="3:7" x14ac:dyDescent="0.2">
      <c r="C60477" s="4"/>
      <c r="F60477" s="1"/>
      <c r="G60477" s="1"/>
    </row>
    <row r="60478" spans="3:7" x14ac:dyDescent="0.2">
      <c r="C60478" s="4"/>
      <c r="F60478" s="1"/>
      <c r="G60478" s="1"/>
    </row>
    <row r="60479" spans="3:7" x14ac:dyDescent="0.2">
      <c r="C60479" s="4"/>
      <c r="F60479" s="1"/>
      <c r="G60479" s="1"/>
    </row>
    <row r="60480" spans="3:7" x14ac:dyDescent="0.2">
      <c r="C60480" s="4"/>
      <c r="F60480" s="1"/>
      <c r="G60480" s="1"/>
    </row>
    <row r="60481" spans="3:7" x14ac:dyDescent="0.2">
      <c r="C60481" s="4"/>
      <c r="F60481" s="1"/>
      <c r="G60481" s="1"/>
    </row>
    <row r="60482" spans="3:7" x14ac:dyDescent="0.2">
      <c r="C60482" s="4"/>
      <c r="F60482" s="1"/>
      <c r="G60482" s="1"/>
    </row>
    <row r="60483" spans="3:7" x14ac:dyDescent="0.2">
      <c r="C60483" s="4"/>
      <c r="F60483" s="1"/>
      <c r="G60483" s="1"/>
    </row>
    <row r="60484" spans="3:7" x14ac:dyDescent="0.2">
      <c r="C60484" s="4"/>
      <c r="F60484" s="1"/>
      <c r="G60484" s="1"/>
    </row>
    <row r="60485" spans="3:7" x14ac:dyDescent="0.2">
      <c r="C60485" s="4"/>
      <c r="F60485" s="1"/>
      <c r="G60485" s="1"/>
    </row>
    <row r="60486" spans="3:7" x14ac:dyDescent="0.2">
      <c r="C60486" s="4"/>
      <c r="F60486" s="1"/>
      <c r="G60486" s="1"/>
    </row>
    <row r="60487" spans="3:7" x14ac:dyDescent="0.2">
      <c r="C60487" s="4"/>
      <c r="F60487" s="1"/>
      <c r="G60487" s="1"/>
    </row>
    <row r="60488" spans="3:7" x14ac:dyDescent="0.2">
      <c r="C60488" s="4"/>
      <c r="F60488" s="1"/>
      <c r="G60488" s="1"/>
    </row>
    <row r="60489" spans="3:7" x14ac:dyDescent="0.2">
      <c r="C60489" s="4"/>
      <c r="F60489" s="1"/>
      <c r="G60489" s="1"/>
    </row>
    <row r="60490" spans="3:7" x14ac:dyDescent="0.2">
      <c r="C60490" s="4"/>
      <c r="F60490" s="1"/>
      <c r="G60490" s="1"/>
    </row>
    <row r="60491" spans="3:7" x14ac:dyDescent="0.2">
      <c r="C60491" s="4"/>
      <c r="F60491" s="1"/>
      <c r="G60491" s="1"/>
    </row>
    <row r="60492" spans="3:7" x14ac:dyDescent="0.2">
      <c r="C60492" s="4"/>
      <c r="F60492" s="1"/>
      <c r="G60492" s="1"/>
    </row>
    <row r="60493" spans="3:7" x14ac:dyDescent="0.2">
      <c r="C60493" s="4"/>
      <c r="F60493" s="1"/>
      <c r="G60493" s="1"/>
    </row>
    <row r="60494" spans="3:7" x14ac:dyDescent="0.2">
      <c r="C60494" s="4"/>
      <c r="F60494" s="1"/>
      <c r="G60494" s="1"/>
    </row>
    <row r="60495" spans="3:7" x14ac:dyDescent="0.2">
      <c r="C60495" s="4"/>
      <c r="F60495" s="1"/>
      <c r="G60495" s="1"/>
    </row>
    <row r="60496" spans="3:7" x14ac:dyDescent="0.2">
      <c r="C60496" s="4"/>
      <c r="F60496" s="1"/>
      <c r="G60496" s="1"/>
    </row>
    <row r="60497" spans="3:7" x14ac:dyDescent="0.2">
      <c r="C60497" s="4"/>
      <c r="F60497" s="1"/>
      <c r="G60497" s="1"/>
    </row>
    <row r="60498" spans="3:7" x14ac:dyDescent="0.2">
      <c r="C60498" s="4"/>
      <c r="F60498" s="1"/>
      <c r="G60498" s="1"/>
    </row>
    <row r="60499" spans="3:7" x14ac:dyDescent="0.2">
      <c r="C60499" s="4"/>
      <c r="F60499" s="1"/>
      <c r="G60499" s="1"/>
    </row>
    <row r="60500" spans="3:7" x14ac:dyDescent="0.2">
      <c r="C60500" s="4"/>
      <c r="F60500" s="1"/>
      <c r="G60500" s="1"/>
    </row>
    <row r="60501" spans="3:7" x14ac:dyDescent="0.2">
      <c r="C60501" s="4"/>
      <c r="F60501" s="1"/>
      <c r="G60501" s="1"/>
    </row>
    <row r="60502" spans="3:7" x14ac:dyDescent="0.2">
      <c r="C60502" s="4"/>
      <c r="F60502" s="1"/>
      <c r="G60502" s="1"/>
    </row>
    <row r="60503" spans="3:7" x14ac:dyDescent="0.2">
      <c r="C60503" s="4"/>
      <c r="F60503" s="1"/>
      <c r="G60503" s="1"/>
    </row>
    <row r="60504" spans="3:7" x14ac:dyDescent="0.2">
      <c r="C60504" s="4"/>
      <c r="F60504" s="1"/>
      <c r="G60504" s="1"/>
    </row>
    <row r="60505" spans="3:7" x14ac:dyDescent="0.2">
      <c r="C60505" s="4"/>
      <c r="F60505" s="1"/>
      <c r="G60505" s="1"/>
    </row>
    <row r="60506" spans="3:7" x14ac:dyDescent="0.2">
      <c r="C60506" s="4"/>
      <c r="F60506" s="1"/>
      <c r="G60506" s="1"/>
    </row>
    <row r="60507" spans="3:7" x14ac:dyDescent="0.2">
      <c r="C60507" s="4"/>
      <c r="F60507" s="1"/>
      <c r="G60507" s="1"/>
    </row>
    <row r="60508" spans="3:7" x14ac:dyDescent="0.2">
      <c r="C60508" s="4"/>
      <c r="F60508" s="1"/>
      <c r="G60508" s="1"/>
    </row>
    <row r="60509" spans="3:7" x14ac:dyDescent="0.2">
      <c r="C60509" s="4"/>
      <c r="F60509" s="1"/>
      <c r="G60509" s="1"/>
    </row>
    <row r="60510" spans="3:7" x14ac:dyDescent="0.2">
      <c r="C60510" s="4"/>
      <c r="F60510" s="1"/>
      <c r="G60510" s="1"/>
    </row>
    <row r="60511" spans="3:7" x14ac:dyDescent="0.2">
      <c r="C60511" s="4"/>
      <c r="F60511" s="1"/>
      <c r="G60511" s="1"/>
    </row>
    <row r="60512" spans="3:7" x14ac:dyDescent="0.2">
      <c r="C60512" s="4"/>
      <c r="F60512" s="1"/>
      <c r="G60512" s="1"/>
    </row>
    <row r="60513" spans="3:7" x14ac:dyDescent="0.2">
      <c r="C60513" s="4"/>
      <c r="F60513" s="1"/>
      <c r="G60513" s="1"/>
    </row>
    <row r="60514" spans="3:7" x14ac:dyDescent="0.2">
      <c r="C60514" s="4"/>
      <c r="F60514" s="1"/>
      <c r="G60514" s="1"/>
    </row>
    <row r="60515" spans="3:7" x14ac:dyDescent="0.2">
      <c r="C60515" s="4"/>
      <c r="F60515" s="1"/>
      <c r="G60515" s="1"/>
    </row>
    <row r="60516" spans="3:7" x14ac:dyDescent="0.2">
      <c r="C60516" s="4"/>
      <c r="F60516" s="1"/>
      <c r="G60516" s="1"/>
    </row>
    <row r="60517" spans="3:7" x14ac:dyDescent="0.2">
      <c r="C60517" s="4"/>
      <c r="F60517" s="1"/>
      <c r="G60517" s="1"/>
    </row>
    <row r="60518" spans="3:7" x14ac:dyDescent="0.2">
      <c r="C60518" s="4"/>
      <c r="F60518" s="1"/>
      <c r="G60518" s="1"/>
    </row>
    <row r="60519" spans="3:7" x14ac:dyDescent="0.2">
      <c r="C60519" s="4"/>
      <c r="F60519" s="1"/>
      <c r="G60519" s="1"/>
    </row>
    <row r="60520" spans="3:7" x14ac:dyDescent="0.2">
      <c r="C60520" s="4"/>
      <c r="F60520" s="1"/>
      <c r="G60520" s="1"/>
    </row>
    <row r="60521" spans="3:7" x14ac:dyDescent="0.2">
      <c r="C60521" s="4"/>
      <c r="F60521" s="1"/>
      <c r="G60521" s="1"/>
    </row>
    <row r="60522" spans="3:7" x14ac:dyDescent="0.2">
      <c r="C60522" s="4"/>
      <c r="F60522" s="1"/>
      <c r="G60522" s="1"/>
    </row>
    <row r="60523" spans="3:7" x14ac:dyDescent="0.2">
      <c r="C60523" s="4"/>
      <c r="F60523" s="1"/>
      <c r="G60523" s="1"/>
    </row>
    <row r="60524" spans="3:7" x14ac:dyDescent="0.2">
      <c r="C60524" s="4"/>
      <c r="F60524" s="1"/>
      <c r="G60524" s="1"/>
    </row>
    <row r="60525" spans="3:7" x14ac:dyDescent="0.2">
      <c r="C60525" s="4"/>
      <c r="F60525" s="1"/>
      <c r="G60525" s="1"/>
    </row>
    <row r="60526" spans="3:7" x14ac:dyDescent="0.2">
      <c r="C60526" s="4"/>
      <c r="F60526" s="1"/>
      <c r="G60526" s="1"/>
    </row>
    <row r="60527" spans="3:7" x14ac:dyDescent="0.2">
      <c r="C60527" s="4"/>
      <c r="F60527" s="1"/>
      <c r="G60527" s="1"/>
    </row>
    <row r="60528" spans="3:7" x14ac:dyDescent="0.2">
      <c r="C60528" s="4"/>
      <c r="F60528" s="1"/>
      <c r="G60528" s="1"/>
    </row>
    <row r="60529" spans="3:7" x14ac:dyDescent="0.2">
      <c r="C60529" s="4"/>
      <c r="F60529" s="1"/>
      <c r="G60529" s="1"/>
    </row>
    <row r="60530" spans="3:7" x14ac:dyDescent="0.2">
      <c r="C60530" s="4"/>
      <c r="F60530" s="1"/>
      <c r="G60530" s="1"/>
    </row>
    <row r="60531" spans="3:7" x14ac:dyDescent="0.2">
      <c r="C60531" s="4"/>
      <c r="F60531" s="1"/>
      <c r="G60531" s="1"/>
    </row>
    <row r="60532" spans="3:7" x14ac:dyDescent="0.2">
      <c r="C60532" s="4"/>
      <c r="F60532" s="1"/>
      <c r="G60532" s="1"/>
    </row>
    <row r="60533" spans="3:7" x14ac:dyDescent="0.2">
      <c r="C60533" s="4"/>
      <c r="F60533" s="1"/>
      <c r="G60533" s="1"/>
    </row>
    <row r="60534" spans="3:7" x14ac:dyDescent="0.2">
      <c r="C60534" s="4"/>
      <c r="F60534" s="1"/>
      <c r="G60534" s="1"/>
    </row>
    <row r="60535" spans="3:7" x14ac:dyDescent="0.2">
      <c r="C60535" s="4"/>
      <c r="F60535" s="1"/>
      <c r="G60535" s="1"/>
    </row>
    <row r="60536" spans="3:7" x14ac:dyDescent="0.2">
      <c r="C60536" s="4"/>
      <c r="F60536" s="1"/>
      <c r="G60536" s="1"/>
    </row>
    <row r="60537" spans="3:7" x14ac:dyDescent="0.2">
      <c r="C60537" s="4"/>
      <c r="F60537" s="1"/>
      <c r="G60537" s="1"/>
    </row>
    <row r="60538" spans="3:7" x14ac:dyDescent="0.2">
      <c r="C60538" s="4"/>
      <c r="F60538" s="1"/>
      <c r="G60538" s="1"/>
    </row>
    <row r="60539" spans="3:7" x14ac:dyDescent="0.2">
      <c r="C60539" s="4"/>
      <c r="F60539" s="1"/>
      <c r="G60539" s="1"/>
    </row>
    <row r="60540" spans="3:7" x14ac:dyDescent="0.2">
      <c r="C60540" s="4"/>
      <c r="F60540" s="1"/>
      <c r="G60540" s="1"/>
    </row>
    <row r="60541" spans="3:7" x14ac:dyDescent="0.2">
      <c r="C60541" s="4"/>
      <c r="F60541" s="1"/>
      <c r="G60541" s="1"/>
    </row>
    <row r="60542" spans="3:7" x14ac:dyDescent="0.2">
      <c r="C60542" s="4"/>
      <c r="F60542" s="1"/>
      <c r="G60542" s="1"/>
    </row>
    <row r="60543" spans="3:7" x14ac:dyDescent="0.2">
      <c r="C60543" s="4"/>
      <c r="F60543" s="1"/>
      <c r="G60543" s="1"/>
    </row>
    <row r="60544" spans="3:7" x14ac:dyDescent="0.2">
      <c r="C60544" s="4"/>
      <c r="F60544" s="1"/>
      <c r="G60544" s="1"/>
    </row>
    <row r="60545" spans="3:7" x14ac:dyDescent="0.2">
      <c r="C60545" s="4"/>
      <c r="F60545" s="1"/>
      <c r="G60545" s="1"/>
    </row>
    <row r="60546" spans="3:7" x14ac:dyDescent="0.2">
      <c r="C60546" s="4"/>
      <c r="F60546" s="1"/>
      <c r="G60546" s="1"/>
    </row>
    <row r="60547" spans="3:7" x14ac:dyDescent="0.2">
      <c r="C60547" s="4"/>
      <c r="F60547" s="1"/>
      <c r="G60547" s="1"/>
    </row>
    <row r="60548" spans="3:7" x14ac:dyDescent="0.2">
      <c r="C60548" s="4"/>
      <c r="F60548" s="1"/>
      <c r="G60548" s="1"/>
    </row>
    <row r="60549" spans="3:7" x14ac:dyDescent="0.2">
      <c r="C60549" s="4"/>
      <c r="F60549" s="1"/>
      <c r="G60549" s="1"/>
    </row>
    <row r="60550" spans="3:7" x14ac:dyDescent="0.2">
      <c r="C60550" s="4"/>
      <c r="F60550" s="1"/>
      <c r="G60550" s="1"/>
    </row>
    <row r="60551" spans="3:7" x14ac:dyDescent="0.2">
      <c r="C60551" s="4"/>
      <c r="F60551" s="1"/>
      <c r="G60551" s="1"/>
    </row>
    <row r="60552" spans="3:7" x14ac:dyDescent="0.2">
      <c r="C60552" s="4"/>
      <c r="F60552" s="1"/>
      <c r="G60552" s="1"/>
    </row>
    <row r="60553" spans="3:7" x14ac:dyDescent="0.2">
      <c r="C60553" s="4"/>
      <c r="F60553" s="1"/>
      <c r="G60553" s="1"/>
    </row>
    <row r="60554" spans="3:7" x14ac:dyDescent="0.2">
      <c r="C60554" s="4"/>
      <c r="F60554" s="1"/>
      <c r="G60554" s="1"/>
    </row>
    <row r="60555" spans="3:7" x14ac:dyDescent="0.2">
      <c r="C60555" s="4"/>
      <c r="F60555" s="1"/>
      <c r="G60555" s="1"/>
    </row>
    <row r="60556" spans="3:7" x14ac:dyDescent="0.2">
      <c r="C60556" s="4"/>
      <c r="F60556" s="1"/>
      <c r="G60556" s="1"/>
    </row>
    <row r="60557" spans="3:7" x14ac:dyDescent="0.2">
      <c r="C60557" s="4"/>
      <c r="F60557" s="1"/>
      <c r="G60557" s="1"/>
    </row>
    <row r="60558" spans="3:7" x14ac:dyDescent="0.2">
      <c r="C60558" s="4"/>
      <c r="F60558" s="1"/>
      <c r="G60558" s="1"/>
    </row>
    <row r="60559" spans="3:7" x14ac:dyDescent="0.2">
      <c r="C60559" s="4"/>
      <c r="F60559" s="1"/>
      <c r="G60559" s="1"/>
    </row>
    <row r="60560" spans="3:7" x14ac:dyDescent="0.2">
      <c r="C60560" s="4"/>
      <c r="F60560" s="1"/>
      <c r="G60560" s="1"/>
    </row>
    <row r="60561" spans="3:7" x14ac:dyDescent="0.2">
      <c r="C60561" s="4"/>
      <c r="F60561" s="1"/>
      <c r="G60561" s="1"/>
    </row>
    <row r="60562" spans="3:7" x14ac:dyDescent="0.2">
      <c r="C60562" s="4"/>
      <c r="F60562" s="1"/>
      <c r="G60562" s="1"/>
    </row>
    <row r="60563" spans="3:7" x14ac:dyDescent="0.2">
      <c r="C60563" s="4"/>
      <c r="F60563" s="1"/>
      <c r="G60563" s="1"/>
    </row>
    <row r="60564" spans="3:7" x14ac:dyDescent="0.2">
      <c r="C60564" s="4"/>
      <c r="F60564" s="1"/>
      <c r="G60564" s="1"/>
    </row>
    <row r="60565" spans="3:7" x14ac:dyDescent="0.2">
      <c r="C60565" s="4"/>
      <c r="F60565" s="1"/>
      <c r="G60565" s="1"/>
    </row>
    <row r="60566" spans="3:7" x14ac:dyDescent="0.2">
      <c r="C60566" s="4"/>
      <c r="F60566" s="1"/>
      <c r="G60566" s="1"/>
    </row>
    <row r="60567" spans="3:7" x14ac:dyDescent="0.2">
      <c r="C60567" s="4"/>
      <c r="F60567" s="1"/>
      <c r="G60567" s="1"/>
    </row>
    <row r="60568" spans="3:7" x14ac:dyDescent="0.2">
      <c r="C60568" s="4"/>
      <c r="F60568" s="1"/>
      <c r="G60568" s="1"/>
    </row>
    <row r="60569" spans="3:7" x14ac:dyDescent="0.2">
      <c r="C60569" s="4"/>
      <c r="F60569" s="1"/>
      <c r="G60569" s="1"/>
    </row>
    <row r="60570" spans="3:7" x14ac:dyDescent="0.2">
      <c r="C60570" s="4"/>
      <c r="F60570" s="1"/>
      <c r="G60570" s="1"/>
    </row>
    <row r="60571" spans="3:7" x14ac:dyDescent="0.2">
      <c r="C60571" s="4"/>
      <c r="F60571" s="1"/>
      <c r="G60571" s="1"/>
    </row>
    <row r="60572" spans="3:7" x14ac:dyDescent="0.2">
      <c r="C60572" s="4"/>
      <c r="F60572" s="1"/>
      <c r="G60572" s="1"/>
    </row>
    <row r="60573" spans="3:7" x14ac:dyDescent="0.2">
      <c r="C60573" s="4"/>
      <c r="F60573" s="1"/>
      <c r="G60573" s="1"/>
    </row>
    <row r="60574" spans="3:7" x14ac:dyDescent="0.2">
      <c r="C60574" s="4"/>
      <c r="F60574" s="1"/>
      <c r="G60574" s="1"/>
    </row>
    <row r="60575" spans="3:7" x14ac:dyDescent="0.2">
      <c r="C60575" s="4"/>
      <c r="F60575" s="1"/>
      <c r="G60575" s="1"/>
    </row>
    <row r="60576" spans="3:7" x14ac:dyDescent="0.2">
      <c r="C60576" s="4"/>
      <c r="F60576" s="1"/>
      <c r="G60576" s="1"/>
    </row>
    <row r="60577" spans="3:7" x14ac:dyDescent="0.2">
      <c r="C60577" s="4"/>
      <c r="F60577" s="1"/>
      <c r="G60577" s="1"/>
    </row>
    <row r="60578" spans="3:7" x14ac:dyDescent="0.2">
      <c r="C60578" s="4"/>
      <c r="F60578" s="1"/>
      <c r="G60578" s="1"/>
    </row>
    <row r="60579" spans="3:7" x14ac:dyDescent="0.2">
      <c r="C60579" s="4"/>
      <c r="F60579" s="1"/>
      <c r="G60579" s="1"/>
    </row>
    <row r="60580" spans="3:7" x14ac:dyDescent="0.2">
      <c r="C60580" s="4"/>
      <c r="F60580" s="1"/>
      <c r="G60580" s="1"/>
    </row>
    <row r="60581" spans="3:7" x14ac:dyDescent="0.2">
      <c r="C60581" s="4"/>
      <c r="F60581" s="1"/>
      <c r="G60581" s="1"/>
    </row>
    <row r="60582" spans="3:7" x14ac:dyDescent="0.2">
      <c r="C60582" s="4"/>
      <c r="F60582" s="1"/>
      <c r="G60582" s="1"/>
    </row>
    <row r="60583" spans="3:7" x14ac:dyDescent="0.2">
      <c r="C60583" s="4"/>
      <c r="F60583" s="1"/>
      <c r="G60583" s="1"/>
    </row>
    <row r="60584" spans="3:7" x14ac:dyDescent="0.2">
      <c r="C60584" s="4"/>
      <c r="F60584" s="1"/>
      <c r="G60584" s="1"/>
    </row>
    <row r="60585" spans="3:7" x14ac:dyDescent="0.2">
      <c r="C60585" s="4"/>
      <c r="F60585" s="1"/>
      <c r="G60585" s="1"/>
    </row>
    <row r="60586" spans="3:7" x14ac:dyDescent="0.2">
      <c r="C60586" s="4"/>
      <c r="F60586" s="1"/>
      <c r="G60586" s="1"/>
    </row>
    <row r="60587" spans="3:7" x14ac:dyDescent="0.2">
      <c r="C60587" s="4"/>
      <c r="F60587" s="1"/>
      <c r="G60587" s="1"/>
    </row>
    <row r="60588" spans="3:7" x14ac:dyDescent="0.2">
      <c r="C60588" s="4"/>
      <c r="F60588" s="1"/>
      <c r="G60588" s="1"/>
    </row>
    <row r="60589" spans="3:7" x14ac:dyDescent="0.2">
      <c r="C60589" s="4"/>
      <c r="F60589" s="1"/>
      <c r="G60589" s="1"/>
    </row>
    <row r="60590" spans="3:7" x14ac:dyDescent="0.2">
      <c r="C60590" s="4"/>
      <c r="F60590" s="1"/>
      <c r="G60590" s="1"/>
    </row>
    <row r="60591" spans="3:7" x14ac:dyDescent="0.2">
      <c r="C60591" s="4"/>
      <c r="F60591" s="1"/>
      <c r="G60591" s="1"/>
    </row>
    <row r="60592" spans="3:7" x14ac:dyDescent="0.2">
      <c r="C60592" s="4"/>
      <c r="F60592" s="1"/>
      <c r="G60592" s="1"/>
    </row>
    <row r="60593" spans="3:7" x14ac:dyDescent="0.2">
      <c r="C60593" s="4"/>
      <c r="F60593" s="1"/>
      <c r="G60593" s="1"/>
    </row>
    <row r="60594" spans="3:7" x14ac:dyDescent="0.2">
      <c r="C60594" s="4"/>
      <c r="F60594" s="1"/>
      <c r="G60594" s="1"/>
    </row>
    <row r="60595" spans="3:7" x14ac:dyDescent="0.2">
      <c r="C60595" s="4"/>
      <c r="F60595" s="1"/>
      <c r="G60595" s="1"/>
    </row>
    <row r="60596" spans="3:7" x14ac:dyDescent="0.2">
      <c r="C60596" s="4"/>
      <c r="F60596" s="1"/>
      <c r="G60596" s="1"/>
    </row>
    <row r="60597" spans="3:7" x14ac:dyDescent="0.2">
      <c r="C60597" s="4"/>
      <c r="F60597" s="1"/>
      <c r="G60597" s="1"/>
    </row>
    <row r="60598" spans="3:7" x14ac:dyDescent="0.2">
      <c r="C60598" s="4"/>
      <c r="F60598" s="1"/>
      <c r="G60598" s="1"/>
    </row>
    <row r="60599" spans="3:7" x14ac:dyDescent="0.2">
      <c r="C60599" s="4"/>
      <c r="F60599" s="1"/>
      <c r="G60599" s="1"/>
    </row>
    <row r="60600" spans="3:7" x14ac:dyDescent="0.2">
      <c r="C60600" s="4"/>
      <c r="F60600" s="1"/>
      <c r="G60600" s="1"/>
    </row>
    <row r="60601" spans="3:7" x14ac:dyDescent="0.2">
      <c r="C60601" s="4"/>
      <c r="F60601" s="1"/>
      <c r="G60601" s="1"/>
    </row>
    <row r="60602" spans="3:7" x14ac:dyDescent="0.2">
      <c r="C60602" s="4"/>
      <c r="F60602" s="1"/>
      <c r="G60602" s="1"/>
    </row>
    <row r="60603" spans="3:7" x14ac:dyDescent="0.2">
      <c r="C60603" s="4"/>
      <c r="F60603" s="1"/>
      <c r="G60603" s="1"/>
    </row>
    <row r="60604" spans="3:7" x14ac:dyDescent="0.2">
      <c r="C60604" s="4"/>
      <c r="F60604" s="1"/>
      <c r="G60604" s="1"/>
    </row>
    <row r="60605" spans="3:7" x14ac:dyDescent="0.2">
      <c r="C60605" s="4"/>
      <c r="F60605" s="1"/>
      <c r="G60605" s="1"/>
    </row>
    <row r="60606" spans="3:7" x14ac:dyDescent="0.2">
      <c r="C60606" s="4"/>
      <c r="F60606" s="1"/>
      <c r="G60606" s="1"/>
    </row>
    <row r="60607" spans="3:7" x14ac:dyDescent="0.2">
      <c r="C60607" s="4"/>
      <c r="F60607" s="1"/>
      <c r="G60607" s="1"/>
    </row>
    <row r="60608" spans="3:7" x14ac:dyDescent="0.2">
      <c r="C60608" s="4"/>
      <c r="F60608" s="1"/>
      <c r="G60608" s="1"/>
    </row>
    <row r="60609" spans="3:7" x14ac:dyDescent="0.2">
      <c r="C60609" s="4"/>
      <c r="F60609" s="1"/>
      <c r="G60609" s="1"/>
    </row>
    <row r="60610" spans="3:7" x14ac:dyDescent="0.2">
      <c r="C60610" s="4"/>
      <c r="F60610" s="1"/>
      <c r="G60610" s="1"/>
    </row>
    <row r="60611" spans="3:7" x14ac:dyDescent="0.2">
      <c r="C60611" s="4"/>
      <c r="F60611" s="1"/>
      <c r="G60611" s="1"/>
    </row>
    <row r="60612" spans="3:7" x14ac:dyDescent="0.2">
      <c r="C60612" s="4"/>
      <c r="F60612" s="1"/>
      <c r="G60612" s="1"/>
    </row>
    <row r="60613" spans="3:7" x14ac:dyDescent="0.2">
      <c r="C60613" s="4"/>
      <c r="F60613" s="1"/>
      <c r="G60613" s="1"/>
    </row>
    <row r="60614" spans="3:7" x14ac:dyDescent="0.2">
      <c r="C60614" s="4"/>
      <c r="F60614" s="1"/>
      <c r="G60614" s="1"/>
    </row>
    <row r="60615" spans="3:7" x14ac:dyDescent="0.2">
      <c r="C60615" s="4"/>
      <c r="F60615" s="1"/>
      <c r="G60615" s="1"/>
    </row>
    <row r="60616" spans="3:7" x14ac:dyDescent="0.2">
      <c r="C60616" s="4"/>
      <c r="F60616" s="1"/>
      <c r="G60616" s="1"/>
    </row>
    <row r="60617" spans="3:7" x14ac:dyDescent="0.2">
      <c r="C60617" s="4"/>
      <c r="F60617" s="1"/>
      <c r="G60617" s="1"/>
    </row>
    <row r="60618" spans="3:7" x14ac:dyDescent="0.2">
      <c r="C60618" s="4"/>
      <c r="F60618" s="1"/>
      <c r="G60618" s="1"/>
    </row>
    <row r="60619" spans="3:7" x14ac:dyDescent="0.2">
      <c r="C60619" s="4"/>
      <c r="F60619" s="1"/>
      <c r="G60619" s="1"/>
    </row>
    <row r="60620" spans="3:7" x14ac:dyDescent="0.2">
      <c r="C60620" s="4"/>
      <c r="F60620" s="1"/>
      <c r="G60620" s="1"/>
    </row>
    <row r="60621" spans="3:7" x14ac:dyDescent="0.2">
      <c r="C60621" s="4"/>
      <c r="F60621" s="1"/>
      <c r="G60621" s="1"/>
    </row>
    <row r="60622" spans="3:7" x14ac:dyDescent="0.2">
      <c r="C60622" s="4"/>
      <c r="F60622" s="1"/>
      <c r="G60622" s="1"/>
    </row>
    <row r="60623" spans="3:7" x14ac:dyDescent="0.2">
      <c r="C60623" s="4"/>
      <c r="F60623" s="1"/>
      <c r="G60623" s="1"/>
    </row>
    <row r="60624" spans="3:7" x14ac:dyDescent="0.2">
      <c r="C60624" s="4"/>
      <c r="F60624" s="1"/>
      <c r="G60624" s="1"/>
    </row>
    <row r="60625" spans="3:7" x14ac:dyDescent="0.2">
      <c r="C60625" s="4"/>
      <c r="F60625" s="1"/>
      <c r="G60625" s="1"/>
    </row>
    <row r="60626" spans="3:7" x14ac:dyDescent="0.2">
      <c r="C60626" s="4"/>
      <c r="F60626" s="1"/>
      <c r="G60626" s="1"/>
    </row>
    <row r="60627" spans="3:7" x14ac:dyDescent="0.2">
      <c r="C60627" s="4"/>
      <c r="F60627" s="1"/>
      <c r="G60627" s="1"/>
    </row>
    <row r="60628" spans="3:7" x14ac:dyDescent="0.2">
      <c r="C60628" s="4"/>
      <c r="F60628" s="1"/>
      <c r="G60628" s="1"/>
    </row>
    <row r="60629" spans="3:7" x14ac:dyDescent="0.2">
      <c r="C60629" s="4"/>
      <c r="F60629" s="1"/>
      <c r="G60629" s="1"/>
    </row>
    <row r="60630" spans="3:7" x14ac:dyDescent="0.2">
      <c r="C60630" s="4"/>
      <c r="F60630" s="1"/>
      <c r="G60630" s="1"/>
    </row>
    <row r="60631" spans="3:7" x14ac:dyDescent="0.2">
      <c r="C60631" s="4"/>
      <c r="F60631" s="1"/>
      <c r="G60631" s="1"/>
    </row>
    <row r="60632" spans="3:7" x14ac:dyDescent="0.2">
      <c r="C60632" s="4"/>
      <c r="F60632" s="1"/>
      <c r="G60632" s="1"/>
    </row>
    <row r="60633" spans="3:7" x14ac:dyDescent="0.2">
      <c r="C60633" s="4"/>
      <c r="F60633" s="1"/>
      <c r="G60633" s="1"/>
    </row>
    <row r="60634" spans="3:7" x14ac:dyDescent="0.2">
      <c r="C60634" s="4"/>
      <c r="F60634" s="1"/>
      <c r="G60634" s="1"/>
    </row>
    <row r="60635" spans="3:7" x14ac:dyDescent="0.2">
      <c r="C60635" s="4"/>
      <c r="F60635" s="1"/>
      <c r="G60635" s="1"/>
    </row>
    <row r="60636" spans="3:7" x14ac:dyDescent="0.2">
      <c r="C60636" s="4"/>
      <c r="F60636" s="1"/>
      <c r="G60636" s="1"/>
    </row>
    <row r="60637" spans="3:7" x14ac:dyDescent="0.2">
      <c r="C60637" s="4"/>
      <c r="F60637" s="1"/>
      <c r="G60637" s="1"/>
    </row>
    <row r="60638" spans="3:7" x14ac:dyDescent="0.2">
      <c r="C60638" s="4"/>
      <c r="F60638" s="1"/>
      <c r="G60638" s="1"/>
    </row>
    <row r="60639" spans="3:7" x14ac:dyDescent="0.2">
      <c r="C60639" s="4"/>
      <c r="F60639" s="1"/>
      <c r="G60639" s="1"/>
    </row>
    <row r="60640" spans="3:7" x14ac:dyDescent="0.2">
      <c r="C60640" s="4"/>
      <c r="F60640" s="1"/>
      <c r="G60640" s="1"/>
    </row>
    <row r="60641" spans="3:7" x14ac:dyDescent="0.2">
      <c r="C60641" s="4"/>
      <c r="F60641" s="1"/>
      <c r="G60641" s="1"/>
    </row>
    <row r="60642" spans="3:7" x14ac:dyDescent="0.2">
      <c r="C60642" s="4"/>
      <c r="F60642" s="1"/>
      <c r="G60642" s="1"/>
    </row>
    <row r="60643" spans="3:7" x14ac:dyDescent="0.2">
      <c r="C60643" s="4"/>
      <c r="F60643" s="1"/>
      <c r="G60643" s="1"/>
    </row>
    <row r="60644" spans="3:7" x14ac:dyDescent="0.2">
      <c r="C60644" s="4"/>
      <c r="F60644" s="1"/>
      <c r="G60644" s="1"/>
    </row>
    <row r="60645" spans="3:7" x14ac:dyDescent="0.2">
      <c r="C60645" s="4"/>
      <c r="F60645" s="1"/>
      <c r="G60645" s="1"/>
    </row>
    <row r="60646" spans="3:7" x14ac:dyDescent="0.2">
      <c r="C60646" s="4"/>
      <c r="F60646" s="1"/>
      <c r="G60646" s="1"/>
    </row>
    <row r="60647" spans="3:7" x14ac:dyDescent="0.2">
      <c r="C60647" s="4"/>
      <c r="F60647" s="1"/>
      <c r="G60647" s="1"/>
    </row>
    <row r="60648" spans="3:7" x14ac:dyDescent="0.2">
      <c r="C60648" s="4"/>
      <c r="F60648" s="1"/>
      <c r="G60648" s="1"/>
    </row>
    <row r="60649" spans="3:7" x14ac:dyDescent="0.2">
      <c r="C60649" s="4"/>
      <c r="F60649" s="1"/>
      <c r="G60649" s="1"/>
    </row>
    <row r="60650" spans="3:7" x14ac:dyDescent="0.2">
      <c r="C60650" s="4"/>
      <c r="F60650" s="1"/>
      <c r="G60650" s="1"/>
    </row>
    <row r="60651" spans="3:7" x14ac:dyDescent="0.2">
      <c r="C60651" s="4"/>
      <c r="F60651" s="1"/>
      <c r="G60651" s="1"/>
    </row>
    <row r="60652" spans="3:7" x14ac:dyDescent="0.2">
      <c r="C60652" s="4"/>
      <c r="F60652" s="1"/>
      <c r="G60652" s="1"/>
    </row>
    <row r="60653" spans="3:7" x14ac:dyDescent="0.2">
      <c r="C60653" s="4"/>
      <c r="F60653" s="1"/>
      <c r="G60653" s="1"/>
    </row>
    <row r="60654" spans="3:7" x14ac:dyDescent="0.2">
      <c r="C60654" s="4"/>
      <c r="F60654" s="1"/>
      <c r="G60654" s="1"/>
    </row>
    <row r="60655" spans="3:7" x14ac:dyDescent="0.2">
      <c r="C60655" s="4"/>
      <c r="F60655" s="1"/>
      <c r="G60655" s="1"/>
    </row>
    <row r="60656" spans="3:7" x14ac:dyDescent="0.2">
      <c r="C60656" s="4"/>
      <c r="F60656" s="1"/>
      <c r="G60656" s="1"/>
    </row>
    <row r="60657" spans="3:7" x14ac:dyDescent="0.2">
      <c r="C60657" s="4"/>
      <c r="F60657" s="1"/>
      <c r="G60657" s="1"/>
    </row>
    <row r="60658" spans="3:7" x14ac:dyDescent="0.2">
      <c r="C60658" s="4"/>
      <c r="F60658" s="1"/>
      <c r="G60658" s="1"/>
    </row>
    <row r="60659" spans="3:7" x14ac:dyDescent="0.2">
      <c r="C60659" s="4"/>
      <c r="F60659" s="1"/>
      <c r="G60659" s="1"/>
    </row>
    <row r="60660" spans="3:7" x14ac:dyDescent="0.2">
      <c r="C60660" s="4"/>
      <c r="F60660" s="1"/>
      <c r="G60660" s="1"/>
    </row>
    <row r="60661" spans="3:7" x14ac:dyDescent="0.2">
      <c r="C60661" s="4"/>
      <c r="F60661" s="1"/>
      <c r="G60661" s="1"/>
    </row>
    <row r="60662" spans="3:7" x14ac:dyDescent="0.2">
      <c r="C60662" s="4"/>
      <c r="F60662" s="1"/>
      <c r="G60662" s="1"/>
    </row>
    <row r="60663" spans="3:7" x14ac:dyDescent="0.2">
      <c r="C60663" s="4"/>
      <c r="F60663" s="1"/>
      <c r="G60663" s="1"/>
    </row>
    <row r="60664" spans="3:7" x14ac:dyDescent="0.2">
      <c r="C60664" s="4"/>
      <c r="F60664" s="1"/>
      <c r="G60664" s="1"/>
    </row>
    <row r="60665" spans="3:7" x14ac:dyDescent="0.2">
      <c r="C60665" s="4"/>
      <c r="F60665" s="1"/>
      <c r="G60665" s="1"/>
    </row>
    <row r="60666" spans="3:7" x14ac:dyDescent="0.2">
      <c r="C60666" s="4"/>
      <c r="F60666" s="1"/>
      <c r="G60666" s="1"/>
    </row>
    <row r="60667" spans="3:7" x14ac:dyDescent="0.2">
      <c r="C60667" s="4"/>
      <c r="F60667" s="1"/>
      <c r="G60667" s="1"/>
    </row>
    <row r="60668" spans="3:7" x14ac:dyDescent="0.2">
      <c r="C60668" s="4"/>
      <c r="F60668" s="1"/>
      <c r="G60668" s="1"/>
    </row>
    <row r="60669" spans="3:7" x14ac:dyDescent="0.2">
      <c r="C60669" s="4"/>
      <c r="F60669" s="1"/>
      <c r="G60669" s="1"/>
    </row>
    <row r="60670" spans="3:7" x14ac:dyDescent="0.2">
      <c r="C60670" s="4"/>
      <c r="F60670" s="1"/>
      <c r="G60670" s="1"/>
    </row>
    <row r="60671" spans="3:7" x14ac:dyDescent="0.2">
      <c r="C60671" s="4"/>
      <c r="F60671" s="1"/>
      <c r="G60671" s="1"/>
    </row>
    <row r="60672" spans="3:7" x14ac:dyDescent="0.2">
      <c r="C60672" s="4"/>
      <c r="F60672" s="1"/>
      <c r="G60672" s="1"/>
    </row>
    <row r="60673" spans="3:7" x14ac:dyDescent="0.2">
      <c r="C60673" s="4"/>
      <c r="F60673" s="1"/>
      <c r="G60673" s="1"/>
    </row>
    <row r="60674" spans="3:7" x14ac:dyDescent="0.2">
      <c r="C60674" s="4"/>
      <c r="F60674" s="1"/>
      <c r="G60674" s="1"/>
    </row>
    <row r="60675" spans="3:7" x14ac:dyDescent="0.2">
      <c r="C60675" s="4"/>
      <c r="F60675" s="1"/>
      <c r="G60675" s="1"/>
    </row>
    <row r="60676" spans="3:7" x14ac:dyDescent="0.2">
      <c r="C60676" s="4"/>
      <c r="F60676" s="1"/>
      <c r="G60676" s="1"/>
    </row>
    <row r="60677" spans="3:7" x14ac:dyDescent="0.2">
      <c r="C60677" s="4"/>
      <c r="F60677" s="1"/>
      <c r="G60677" s="1"/>
    </row>
    <row r="60678" spans="3:7" x14ac:dyDescent="0.2">
      <c r="C60678" s="4"/>
      <c r="F60678" s="1"/>
      <c r="G60678" s="1"/>
    </row>
    <row r="60679" spans="3:7" x14ac:dyDescent="0.2">
      <c r="C60679" s="4"/>
      <c r="F60679" s="1"/>
      <c r="G60679" s="1"/>
    </row>
    <row r="60680" spans="3:7" x14ac:dyDescent="0.2">
      <c r="C60680" s="4"/>
      <c r="F60680" s="1"/>
      <c r="G60680" s="1"/>
    </row>
    <row r="60681" spans="3:7" x14ac:dyDescent="0.2">
      <c r="C60681" s="4"/>
      <c r="F60681" s="1"/>
      <c r="G60681" s="1"/>
    </row>
    <row r="60682" spans="3:7" x14ac:dyDescent="0.2">
      <c r="C60682" s="4"/>
      <c r="F60682" s="1"/>
      <c r="G60682" s="1"/>
    </row>
    <row r="60683" spans="3:7" x14ac:dyDescent="0.2">
      <c r="C60683" s="4"/>
      <c r="F60683" s="1"/>
      <c r="G60683" s="1"/>
    </row>
    <row r="60684" spans="3:7" x14ac:dyDescent="0.2">
      <c r="C60684" s="4"/>
      <c r="F60684" s="1"/>
      <c r="G60684" s="1"/>
    </row>
    <row r="60685" spans="3:7" x14ac:dyDescent="0.2">
      <c r="C60685" s="4"/>
      <c r="F60685" s="1"/>
      <c r="G60685" s="1"/>
    </row>
    <row r="60686" spans="3:7" x14ac:dyDescent="0.2">
      <c r="C60686" s="4"/>
      <c r="F60686" s="1"/>
      <c r="G60686" s="1"/>
    </row>
    <row r="60687" spans="3:7" x14ac:dyDescent="0.2">
      <c r="C60687" s="4"/>
      <c r="F60687" s="1"/>
      <c r="G60687" s="1"/>
    </row>
    <row r="60688" spans="3:7" x14ac:dyDescent="0.2">
      <c r="C60688" s="4"/>
      <c r="F60688" s="1"/>
      <c r="G60688" s="1"/>
    </row>
    <row r="60689" spans="3:7" x14ac:dyDescent="0.2">
      <c r="C60689" s="4"/>
      <c r="F60689" s="1"/>
      <c r="G60689" s="1"/>
    </row>
    <row r="60690" spans="3:7" x14ac:dyDescent="0.2">
      <c r="C60690" s="4"/>
      <c r="F60690" s="1"/>
      <c r="G60690" s="1"/>
    </row>
    <row r="60691" spans="3:7" x14ac:dyDescent="0.2">
      <c r="C60691" s="4"/>
      <c r="F60691" s="1"/>
      <c r="G60691" s="1"/>
    </row>
    <row r="60692" spans="3:7" x14ac:dyDescent="0.2">
      <c r="C60692" s="4"/>
      <c r="F60692" s="1"/>
      <c r="G60692" s="1"/>
    </row>
    <row r="60693" spans="3:7" x14ac:dyDescent="0.2">
      <c r="C60693" s="4"/>
      <c r="F60693" s="1"/>
      <c r="G60693" s="1"/>
    </row>
    <row r="60694" spans="3:7" x14ac:dyDescent="0.2">
      <c r="C60694" s="4"/>
      <c r="F60694" s="1"/>
      <c r="G60694" s="1"/>
    </row>
    <row r="60695" spans="3:7" x14ac:dyDescent="0.2">
      <c r="C60695" s="4"/>
      <c r="F60695" s="1"/>
      <c r="G60695" s="1"/>
    </row>
    <row r="60696" spans="3:7" x14ac:dyDescent="0.2">
      <c r="C60696" s="4"/>
      <c r="F60696" s="1"/>
      <c r="G60696" s="1"/>
    </row>
    <row r="60697" spans="3:7" x14ac:dyDescent="0.2">
      <c r="C60697" s="4"/>
      <c r="F60697" s="1"/>
      <c r="G60697" s="1"/>
    </row>
    <row r="60698" spans="3:7" x14ac:dyDescent="0.2">
      <c r="C60698" s="4"/>
      <c r="F60698" s="1"/>
      <c r="G60698" s="1"/>
    </row>
    <row r="60699" spans="3:7" x14ac:dyDescent="0.2">
      <c r="C60699" s="4"/>
      <c r="F60699" s="1"/>
      <c r="G60699" s="1"/>
    </row>
    <row r="60700" spans="3:7" x14ac:dyDescent="0.2">
      <c r="C60700" s="4"/>
      <c r="F60700" s="1"/>
      <c r="G60700" s="1"/>
    </row>
    <row r="60701" spans="3:7" x14ac:dyDescent="0.2">
      <c r="C60701" s="4"/>
      <c r="F60701" s="1"/>
      <c r="G60701" s="1"/>
    </row>
    <row r="60702" spans="3:7" x14ac:dyDescent="0.2">
      <c r="C60702" s="4"/>
      <c r="F60702" s="1"/>
      <c r="G60702" s="1"/>
    </row>
    <row r="60703" spans="3:7" x14ac:dyDescent="0.2">
      <c r="C60703" s="4"/>
      <c r="F60703" s="1"/>
      <c r="G60703" s="1"/>
    </row>
    <row r="60704" spans="3:7" x14ac:dyDescent="0.2">
      <c r="C60704" s="4"/>
      <c r="F60704" s="1"/>
      <c r="G60704" s="1"/>
    </row>
    <row r="60705" spans="3:7" x14ac:dyDescent="0.2">
      <c r="C60705" s="4"/>
      <c r="F60705" s="1"/>
      <c r="G60705" s="1"/>
    </row>
    <row r="60706" spans="3:7" x14ac:dyDescent="0.2">
      <c r="C60706" s="4"/>
      <c r="F60706" s="1"/>
      <c r="G60706" s="1"/>
    </row>
    <row r="60707" spans="3:7" x14ac:dyDescent="0.2">
      <c r="C60707" s="4"/>
      <c r="F60707" s="1"/>
      <c r="G60707" s="1"/>
    </row>
    <row r="60708" spans="3:7" x14ac:dyDescent="0.2">
      <c r="C60708" s="4"/>
      <c r="F60708" s="1"/>
      <c r="G60708" s="1"/>
    </row>
    <row r="60709" spans="3:7" x14ac:dyDescent="0.2">
      <c r="C60709" s="4"/>
      <c r="F60709" s="1"/>
      <c r="G60709" s="1"/>
    </row>
    <row r="60710" spans="3:7" x14ac:dyDescent="0.2">
      <c r="C60710" s="4"/>
      <c r="F60710" s="1"/>
      <c r="G60710" s="1"/>
    </row>
    <row r="60711" spans="3:7" x14ac:dyDescent="0.2">
      <c r="C60711" s="4"/>
      <c r="F60711" s="1"/>
      <c r="G60711" s="1"/>
    </row>
    <row r="60712" spans="3:7" x14ac:dyDescent="0.2">
      <c r="C60712" s="4"/>
      <c r="F60712" s="1"/>
      <c r="G60712" s="1"/>
    </row>
    <row r="60713" spans="3:7" x14ac:dyDescent="0.2">
      <c r="C60713" s="4"/>
      <c r="F60713" s="1"/>
      <c r="G60713" s="1"/>
    </row>
    <row r="60714" spans="3:7" x14ac:dyDescent="0.2">
      <c r="C60714" s="4"/>
      <c r="F60714" s="1"/>
      <c r="G60714" s="1"/>
    </row>
    <row r="60715" spans="3:7" x14ac:dyDescent="0.2">
      <c r="C60715" s="4"/>
      <c r="F60715" s="1"/>
      <c r="G60715" s="1"/>
    </row>
    <row r="60716" spans="3:7" x14ac:dyDescent="0.2">
      <c r="C60716" s="4"/>
      <c r="F60716" s="1"/>
      <c r="G60716" s="1"/>
    </row>
    <row r="60717" spans="3:7" x14ac:dyDescent="0.2">
      <c r="C60717" s="4"/>
      <c r="F60717" s="1"/>
      <c r="G60717" s="1"/>
    </row>
    <row r="60718" spans="3:7" x14ac:dyDescent="0.2">
      <c r="C60718" s="4"/>
      <c r="F60718" s="1"/>
      <c r="G60718" s="1"/>
    </row>
    <row r="60719" spans="3:7" x14ac:dyDescent="0.2">
      <c r="C60719" s="4"/>
      <c r="F60719" s="1"/>
      <c r="G60719" s="1"/>
    </row>
    <row r="60720" spans="3:7" x14ac:dyDescent="0.2">
      <c r="C60720" s="4"/>
      <c r="F60720" s="1"/>
      <c r="G60720" s="1"/>
    </row>
    <row r="60721" spans="3:7" x14ac:dyDescent="0.2">
      <c r="C60721" s="4"/>
      <c r="F60721" s="1"/>
      <c r="G60721" s="1"/>
    </row>
    <row r="60722" spans="3:7" x14ac:dyDescent="0.2">
      <c r="C60722" s="4"/>
      <c r="F60722" s="1"/>
      <c r="G60722" s="1"/>
    </row>
    <row r="60723" spans="3:7" x14ac:dyDescent="0.2">
      <c r="C60723" s="4"/>
      <c r="F60723" s="1"/>
      <c r="G60723" s="1"/>
    </row>
    <row r="60724" spans="3:7" x14ac:dyDescent="0.2">
      <c r="C60724" s="4"/>
      <c r="F60724" s="1"/>
      <c r="G60724" s="1"/>
    </row>
    <row r="60725" spans="3:7" x14ac:dyDescent="0.2">
      <c r="C60725" s="4"/>
      <c r="F60725" s="1"/>
      <c r="G60725" s="1"/>
    </row>
    <row r="60726" spans="3:7" x14ac:dyDescent="0.2">
      <c r="C60726" s="4"/>
      <c r="F60726" s="1"/>
      <c r="G60726" s="1"/>
    </row>
    <row r="60727" spans="3:7" x14ac:dyDescent="0.2">
      <c r="C60727" s="4"/>
      <c r="F60727" s="1"/>
      <c r="G60727" s="1"/>
    </row>
    <row r="60728" spans="3:7" x14ac:dyDescent="0.2">
      <c r="C60728" s="4"/>
      <c r="F60728" s="1"/>
      <c r="G60728" s="1"/>
    </row>
    <row r="60729" spans="3:7" x14ac:dyDescent="0.2">
      <c r="C60729" s="4"/>
      <c r="F60729" s="1"/>
      <c r="G60729" s="1"/>
    </row>
    <row r="60730" spans="3:7" x14ac:dyDescent="0.2">
      <c r="C60730" s="4"/>
      <c r="F60730" s="1"/>
      <c r="G60730" s="1"/>
    </row>
    <row r="60731" spans="3:7" x14ac:dyDescent="0.2">
      <c r="C60731" s="4"/>
      <c r="F60731" s="1"/>
      <c r="G60731" s="1"/>
    </row>
    <row r="60732" spans="3:7" x14ac:dyDescent="0.2">
      <c r="C60732" s="4"/>
      <c r="F60732" s="1"/>
      <c r="G60732" s="1"/>
    </row>
    <row r="60733" spans="3:7" x14ac:dyDescent="0.2">
      <c r="C60733" s="4"/>
      <c r="F60733" s="1"/>
      <c r="G60733" s="1"/>
    </row>
    <row r="60734" spans="3:7" x14ac:dyDescent="0.2">
      <c r="C60734" s="4"/>
      <c r="F60734" s="1"/>
      <c r="G60734" s="1"/>
    </row>
    <row r="60735" spans="3:7" x14ac:dyDescent="0.2">
      <c r="C60735" s="4"/>
      <c r="F60735" s="1"/>
      <c r="G60735" s="1"/>
    </row>
    <row r="60736" spans="3:7" x14ac:dyDescent="0.2">
      <c r="C60736" s="4"/>
      <c r="F60736" s="1"/>
      <c r="G60736" s="1"/>
    </row>
    <row r="60737" spans="3:7" x14ac:dyDescent="0.2">
      <c r="C60737" s="4"/>
      <c r="F60737" s="1"/>
      <c r="G60737" s="1"/>
    </row>
    <row r="60738" spans="3:7" x14ac:dyDescent="0.2">
      <c r="C60738" s="4"/>
      <c r="F60738" s="1"/>
      <c r="G60738" s="1"/>
    </row>
    <row r="60739" spans="3:7" x14ac:dyDescent="0.2">
      <c r="C60739" s="4"/>
      <c r="F60739" s="1"/>
      <c r="G60739" s="1"/>
    </row>
    <row r="60740" spans="3:7" x14ac:dyDescent="0.2">
      <c r="C60740" s="4"/>
      <c r="F60740" s="1"/>
      <c r="G60740" s="1"/>
    </row>
    <row r="60741" spans="3:7" x14ac:dyDescent="0.2">
      <c r="C60741" s="4"/>
      <c r="F60741" s="1"/>
      <c r="G60741" s="1"/>
    </row>
    <row r="60742" spans="3:7" x14ac:dyDescent="0.2">
      <c r="C60742" s="4"/>
      <c r="F60742" s="1"/>
      <c r="G60742" s="1"/>
    </row>
    <row r="60743" spans="3:7" x14ac:dyDescent="0.2">
      <c r="C60743" s="4"/>
      <c r="F60743" s="1"/>
      <c r="G60743" s="1"/>
    </row>
    <row r="60744" spans="3:7" x14ac:dyDescent="0.2">
      <c r="C60744" s="4"/>
      <c r="F60744" s="1"/>
      <c r="G60744" s="1"/>
    </row>
    <row r="60745" spans="3:7" x14ac:dyDescent="0.2">
      <c r="C60745" s="4"/>
      <c r="F60745" s="1"/>
      <c r="G60745" s="1"/>
    </row>
    <row r="60746" spans="3:7" x14ac:dyDescent="0.2">
      <c r="C60746" s="4"/>
      <c r="F60746" s="1"/>
      <c r="G60746" s="1"/>
    </row>
    <row r="60747" spans="3:7" x14ac:dyDescent="0.2">
      <c r="C60747" s="4"/>
      <c r="F60747" s="1"/>
      <c r="G60747" s="1"/>
    </row>
    <row r="60748" spans="3:7" x14ac:dyDescent="0.2">
      <c r="C60748" s="4"/>
      <c r="F60748" s="1"/>
      <c r="G60748" s="1"/>
    </row>
    <row r="60749" spans="3:7" x14ac:dyDescent="0.2">
      <c r="C60749" s="4"/>
      <c r="F60749" s="1"/>
      <c r="G60749" s="1"/>
    </row>
    <row r="60750" spans="3:7" x14ac:dyDescent="0.2">
      <c r="C60750" s="4"/>
      <c r="F60750" s="1"/>
      <c r="G60750" s="1"/>
    </row>
    <row r="60751" spans="3:7" x14ac:dyDescent="0.2">
      <c r="C60751" s="4"/>
      <c r="F60751" s="1"/>
      <c r="G60751" s="1"/>
    </row>
    <row r="60752" spans="3:7" x14ac:dyDescent="0.2">
      <c r="C60752" s="4"/>
      <c r="F60752" s="1"/>
      <c r="G60752" s="1"/>
    </row>
    <row r="60753" spans="3:7" x14ac:dyDescent="0.2">
      <c r="C60753" s="4"/>
      <c r="F60753" s="1"/>
      <c r="G60753" s="1"/>
    </row>
    <row r="60754" spans="3:7" x14ac:dyDescent="0.2">
      <c r="C60754" s="4"/>
      <c r="F60754" s="1"/>
      <c r="G60754" s="1"/>
    </row>
    <row r="60755" spans="3:7" x14ac:dyDescent="0.2">
      <c r="C60755" s="4"/>
      <c r="F60755" s="1"/>
      <c r="G60755" s="1"/>
    </row>
    <row r="60756" spans="3:7" x14ac:dyDescent="0.2">
      <c r="C60756" s="4"/>
      <c r="F60756" s="1"/>
      <c r="G60756" s="1"/>
    </row>
    <row r="60757" spans="3:7" x14ac:dyDescent="0.2">
      <c r="C60757" s="4"/>
      <c r="F60757" s="1"/>
      <c r="G60757" s="1"/>
    </row>
    <row r="60758" spans="3:7" x14ac:dyDescent="0.2">
      <c r="C60758" s="4"/>
      <c r="F60758" s="1"/>
      <c r="G60758" s="1"/>
    </row>
    <row r="60759" spans="3:7" x14ac:dyDescent="0.2">
      <c r="C60759" s="4"/>
      <c r="F60759" s="1"/>
      <c r="G60759" s="1"/>
    </row>
    <row r="60760" spans="3:7" x14ac:dyDescent="0.2">
      <c r="C60760" s="4"/>
      <c r="F60760" s="1"/>
      <c r="G60760" s="1"/>
    </row>
    <row r="60761" spans="3:7" x14ac:dyDescent="0.2">
      <c r="C60761" s="4"/>
      <c r="F60761" s="1"/>
      <c r="G60761" s="1"/>
    </row>
    <row r="60762" spans="3:7" x14ac:dyDescent="0.2">
      <c r="C60762" s="4"/>
      <c r="F60762" s="1"/>
      <c r="G60762" s="1"/>
    </row>
    <row r="60763" spans="3:7" x14ac:dyDescent="0.2">
      <c r="C60763" s="4"/>
      <c r="F60763" s="1"/>
      <c r="G60763" s="1"/>
    </row>
    <row r="60764" spans="3:7" x14ac:dyDescent="0.2">
      <c r="C60764" s="4"/>
      <c r="F60764" s="1"/>
      <c r="G60764" s="1"/>
    </row>
    <row r="60765" spans="3:7" x14ac:dyDescent="0.2">
      <c r="C60765" s="4"/>
      <c r="F60765" s="1"/>
      <c r="G60765" s="1"/>
    </row>
    <row r="60766" spans="3:7" x14ac:dyDescent="0.2">
      <c r="C60766" s="4"/>
      <c r="F60766" s="1"/>
      <c r="G60766" s="1"/>
    </row>
    <row r="60767" spans="3:7" x14ac:dyDescent="0.2">
      <c r="C60767" s="4"/>
      <c r="F60767" s="1"/>
      <c r="G60767" s="1"/>
    </row>
    <row r="60768" spans="3:7" x14ac:dyDescent="0.2">
      <c r="C60768" s="4"/>
      <c r="F60768" s="1"/>
      <c r="G60768" s="1"/>
    </row>
    <row r="60769" spans="3:7" x14ac:dyDescent="0.2">
      <c r="C60769" s="4"/>
      <c r="F60769" s="1"/>
      <c r="G60769" s="1"/>
    </row>
    <row r="60770" spans="3:7" x14ac:dyDescent="0.2">
      <c r="C60770" s="4"/>
      <c r="F60770" s="1"/>
      <c r="G60770" s="1"/>
    </row>
    <row r="60771" spans="3:7" x14ac:dyDescent="0.2">
      <c r="C60771" s="4"/>
      <c r="F60771" s="1"/>
      <c r="G60771" s="1"/>
    </row>
    <row r="60772" spans="3:7" x14ac:dyDescent="0.2">
      <c r="C60772" s="4"/>
      <c r="F60772" s="1"/>
      <c r="G60772" s="1"/>
    </row>
    <row r="60773" spans="3:7" x14ac:dyDescent="0.2">
      <c r="C60773" s="4"/>
      <c r="F60773" s="1"/>
      <c r="G60773" s="1"/>
    </row>
    <row r="60774" spans="3:7" x14ac:dyDescent="0.2">
      <c r="C60774" s="4"/>
      <c r="F60774" s="1"/>
      <c r="G60774" s="1"/>
    </row>
    <row r="60775" spans="3:7" x14ac:dyDescent="0.2">
      <c r="C60775" s="4"/>
      <c r="F60775" s="1"/>
      <c r="G60775" s="1"/>
    </row>
    <row r="60776" spans="3:7" x14ac:dyDescent="0.2">
      <c r="C60776" s="4"/>
      <c r="F60776" s="1"/>
      <c r="G60776" s="1"/>
    </row>
    <row r="60777" spans="3:7" x14ac:dyDescent="0.2">
      <c r="C60777" s="4"/>
      <c r="F60777" s="1"/>
      <c r="G60777" s="1"/>
    </row>
    <row r="60778" spans="3:7" x14ac:dyDescent="0.2">
      <c r="C60778" s="4"/>
      <c r="F60778" s="1"/>
      <c r="G60778" s="1"/>
    </row>
    <row r="60779" spans="3:7" x14ac:dyDescent="0.2">
      <c r="C60779" s="4"/>
      <c r="F60779" s="1"/>
      <c r="G60779" s="1"/>
    </row>
    <row r="60780" spans="3:7" x14ac:dyDescent="0.2">
      <c r="C60780" s="4"/>
      <c r="F60780" s="1"/>
      <c r="G60780" s="1"/>
    </row>
    <row r="60781" spans="3:7" x14ac:dyDescent="0.2">
      <c r="C60781" s="4"/>
      <c r="F60781" s="1"/>
      <c r="G60781" s="1"/>
    </row>
    <row r="60782" spans="3:7" x14ac:dyDescent="0.2">
      <c r="C60782" s="4"/>
      <c r="F60782" s="1"/>
      <c r="G60782" s="1"/>
    </row>
    <row r="60783" spans="3:7" x14ac:dyDescent="0.2">
      <c r="C60783" s="4"/>
      <c r="F60783" s="1"/>
      <c r="G60783" s="1"/>
    </row>
    <row r="60784" spans="3:7" x14ac:dyDescent="0.2">
      <c r="C60784" s="4"/>
      <c r="F60784" s="1"/>
      <c r="G60784" s="1"/>
    </row>
    <row r="60785" spans="3:7" x14ac:dyDescent="0.2">
      <c r="C60785" s="4"/>
      <c r="F60785" s="1"/>
      <c r="G60785" s="1"/>
    </row>
    <row r="60786" spans="3:7" x14ac:dyDescent="0.2">
      <c r="C60786" s="4"/>
      <c r="F60786" s="1"/>
      <c r="G60786" s="1"/>
    </row>
    <row r="60787" spans="3:7" x14ac:dyDescent="0.2">
      <c r="C60787" s="4"/>
      <c r="F60787" s="1"/>
      <c r="G60787" s="1"/>
    </row>
    <row r="60788" spans="3:7" x14ac:dyDescent="0.2">
      <c r="C60788" s="4"/>
      <c r="F60788" s="1"/>
      <c r="G60788" s="1"/>
    </row>
    <row r="60789" spans="3:7" x14ac:dyDescent="0.2">
      <c r="C60789" s="4"/>
      <c r="F60789" s="1"/>
      <c r="G60789" s="1"/>
    </row>
    <row r="60790" spans="3:7" x14ac:dyDescent="0.2">
      <c r="C60790" s="4"/>
      <c r="F60790" s="1"/>
      <c r="G60790" s="1"/>
    </row>
    <row r="60791" spans="3:7" x14ac:dyDescent="0.2">
      <c r="C60791" s="4"/>
      <c r="F60791" s="1"/>
      <c r="G60791" s="1"/>
    </row>
    <row r="60792" spans="3:7" x14ac:dyDescent="0.2">
      <c r="C60792" s="4"/>
      <c r="F60792" s="1"/>
      <c r="G60792" s="1"/>
    </row>
    <row r="60793" spans="3:7" x14ac:dyDescent="0.2">
      <c r="C60793" s="4"/>
      <c r="F60793" s="1"/>
      <c r="G60793" s="1"/>
    </row>
    <row r="60794" spans="3:7" x14ac:dyDescent="0.2">
      <c r="C60794" s="4"/>
      <c r="F60794" s="1"/>
      <c r="G60794" s="1"/>
    </row>
    <row r="60795" spans="3:7" x14ac:dyDescent="0.2">
      <c r="C60795" s="4"/>
      <c r="F60795" s="1"/>
      <c r="G60795" s="1"/>
    </row>
    <row r="60796" spans="3:7" x14ac:dyDescent="0.2">
      <c r="C60796" s="4"/>
      <c r="F60796" s="1"/>
      <c r="G60796" s="1"/>
    </row>
    <row r="60797" spans="3:7" x14ac:dyDescent="0.2">
      <c r="C60797" s="4"/>
      <c r="F60797" s="1"/>
      <c r="G60797" s="1"/>
    </row>
    <row r="60798" spans="3:7" x14ac:dyDescent="0.2">
      <c r="C60798" s="4"/>
      <c r="F60798" s="1"/>
      <c r="G60798" s="1"/>
    </row>
    <row r="60799" spans="3:7" x14ac:dyDescent="0.2">
      <c r="C60799" s="4"/>
      <c r="F60799" s="1"/>
      <c r="G60799" s="1"/>
    </row>
    <row r="60800" spans="3:7" x14ac:dyDescent="0.2">
      <c r="C60800" s="4"/>
      <c r="F60800" s="1"/>
      <c r="G60800" s="1"/>
    </row>
    <row r="60801" spans="3:7" x14ac:dyDescent="0.2">
      <c r="C60801" s="4"/>
      <c r="F60801" s="1"/>
      <c r="G60801" s="1"/>
    </row>
    <row r="60802" spans="3:7" x14ac:dyDescent="0.2">
      <c r="C60802" s="4"/>
      <c r="F60802" s="1"/>
      <c r="G60802" s="1"/>
    </row>
    <row r="60803" spans="3:7" x14ac:dyDescent="0.2">
      <c r="C60803" s="4"/>
      <c r="F60803" s="1"/>
      <c r="G60803" s="1"/>
    </row>
    <row r="60804" spans="3:7" x14ac:dyDescent="0.2">
      <c r="C60804" s="4"/>
      <c r="F60804" s="1"/>
      <c r="G60804" s="1"/>
    </row>
    <row r="60805" spans="3:7" x14ac:dyDescent="0.2">
      <c r="C60805" s="4"/>
      <c r="F60805" s="1"/>
      <c r="G60805" s="1"/>
    </row>
    <row r="60806" spans="3:7" x14ac:dyDescent="0.2">
      <c r="C60806" s="4"/>
      <c r="F60806" s="1"/>
      <c r="G60806" s="1"/>
    </row>
    <row r="60807" spans="3:7" x14ac:dyDescent="0.2">
      <c r="C60807" s="4"/>
      <c r="F60807" s="1"/>
      <c r="G60807" s="1"/>
    </row>
    <row r="60808" spans="3:7" x14ac:dyDescent="0.2">
      <c r="C60808" s="4"/>
      <c r="F60808" s="1"/>
      <c r="G60808" s="1"/>
    </row>
    <row r="60809" spans="3:7" x14ac:dyDescent="0.2">
      <c r="C60809" s="4"/>
      <c r="F60809" s="1"/>
      <c r="G60809" s="1"/>
    </row>
    <row r="60810" spans="3:7" x14ac:dyDescent="0.2">
      <c r="C60810" s="4"/>
      <c r="F60810" s="1"/>
      <c r="G60810" s="1"/>
    </row>
    <row r="60811" spans="3:7" x14ac:dyDescent="0.2">
      <c r="C60811" s="4"/>
      <c r="F60811" s="1"/>
      <c r="G60811" s="1"/>
    </row>
    <row r="60812" spans="3:7" x14ac:dyDescent="0.2">
      <c r="C60812" s="4"/>
      <c r="F60812" s="1"/>
      <c r="G60812" s="1"/>
    </row>
    <row r="60813" spans="3:7" x14ac:dyDescent="0.2">
      <c r="C60813" s="4"/>
      <c r="F60813" s="1"/>
      <c r="G60813" s="1"/>
    </row>
    <row r="60814" spans="3:7" x14ac:dyDescent="0.2">
      <c r="C60814" s="4"/>
      <c r="F60814" s="1"/>
      <c r="G60814" s="1"/>
    </row>
    <row r="60815" spans="3:7" x14ac:dyDescent="0.2">
      <c r="C60815" s="4"/>
      <c r="F60815" s="1"/>
      <c r="G60815" s="1"/>
    </row>
    <row r="60816" spans="3:7" x14ac:dyDescent="0.2">
      <c r="C60816" s="4"/>
      <c r="F60816" s="1"/>
      <c r="G60816" s="1"/>
    </row>
    <row r="60817" spans="3:7" x14ac:dyDescent="0.2">
      <c r="C60817" s="4"/>
      <c r="F60817" s="1"/>
      <c r="G60817" s="1"/>
    </row>
    <row r="60818" spans="3:7" x14ac:dyDescent="0.2">
      <c r="C60818" s="4"/>
      <c r="F60818" s="1"/>
      <c r="G60818" s="1"/>
    </row>
    <row r="60819" spans="3:7" x14ac:dyDescent="0.2">
      <c r="C60819" s="4"/>
      <c r="F60819" s="1"/>
      <c r="G60819" s="1"/>
    </row>
    <row r="60820" spans="3:7" x14ac:dyDescent="0.2">
      <c r="C60820" s="4"/>
      <c r="F60820" s="1"/>
      <c r="G60820" s="1"/>
    </row>
    <row r="60821" spans="3:7" x14ac:dyDescent="0.2">
      <c r="C60821" s="4"/>
      <c r="F60821" s="1"/>
      <c r="G60821" s="1"/>
    </row>
    <row r="60822" spans="3:7" x14ac:dyDescent="0.2">
      <c r="C60822" s="4"/>
      <c r="F60822" s="1"/>
      <c r="G60822" s="1"/>
    </row>
    <row r="60823" spans="3:7" x14ac:dyDescent="0.2">
      <c r="C60823" s="4"/>
      <c r="F60823" s="1"/>
      <c r="G60823" s="1"/>
    </row>
    <row r="60824" spans="3:7" x14ac:dyDescent="0.2">
      <c r="C60824" s="4"/>
      <c r="F60824" s="1"/>
      <c r="G60824" s="1"/>
    </row>
    <row r="60825" spans="3:7" x14ac:dyDescent="0.2">
      <c r="C60825" s="4"/>
      <c r="F60825" s="1"/>
      <c r="G60825" s="1"/>
    </row>
    <row r="60826" spans="3:7" x14ac:dyDescent="0.2">
      <c r="C60826" s="4"/>
      <c r="F60826" s="1"/>
      <c r="G60826" s="1"/>
    </row>
    <row r="60827" spans="3:7" x14ac:dyDescent="0.2">
      <c r="C60827" s="4"/>
      <c r="F60827" s="1"/>
      <c r="G60827" s="1"/>
    </row>
    <row r="60828" spans="3:7" x14ac:dyDescent="0.2">
      <c r="C60828" s="4"/>
      <c r="F60828" s="1"/>
      <c r="G60828" s="1"/>
    </row>
    <row r="60829" spans="3:7" x14ac:dyDescent="0.2">
      <c r="C60829" s="4"/>
      <c r="F60829" s="1"/>
      <c r="G60829" s="1"/>
    </row>
    <row r="60830" spans="3:7" x14ac:dyDescent="0.2">
      <c r="C60830" s="4"/>
      <c r="F60830" s="1"/>
      <c r="G60830" s="1"/>
    </row>
    <row r="60831" spans="3:7" x14ac:dyDescent="0.2">
      <c r="C60831" s="4"/>
      <c r="F60831" s="1"/>
      <c r="G60831" s="1"/>
    </row>
    <row r="60832" spans="3:7" x14ac:dyDescent="0.2">
      <c r="C60832" s="4"/>
      <c r="F60832" s="1"/>
      <c r="G60832" s="1"/>
    </row>
    <row r="60833" spans="3:7" x14ac:dyDescent="0.2">
      <c r="C60833" s="4"/>
      <c r="F60833" s="1"/>
      <c r="G60833" s="1"/>
    </row>
    <row r="60834" spans="3:7" x14ac:dyDescent="0.2">
      <c r="C60834" s="4"/>
      <c r="F60834" s="1"/>
      <c r="G60834" s="1"/>
    </row>
    <row r="60835" spans="3:7" x14ac:dyDescent="0.2">
      <c r="C60835" s="4"/>
      <c r="F60835" s="1"/>
      <c r="G60835" s="1"/>
    </row>
    <row r="60836" spans="3:7" x14ac:dyDescent="0.2">
      <c r="C60836" s="4"/>
      <c r="F60836" s="1"/>
      <c r="G60836" s="1"/>
    </row>
    <row r="60837" spans="3:7" x14ac:dyDescent="0.2">
      <c r="C60837" s="4"/>
      <c r="F60837" s="1"/>
      <c r="G60837" s="1"/>
    </row>
    <row r="60838" spans="3:7" x14ac:dyDescent="0.2">
      <c r="C60838" s="4"/>
      <c r="F60838" s="1"/>
      <c r="G60838" s="1"/>
    </row>
    <row r="60839" spans="3:7" x14ac:dyDescent="0.2">
      <c r="C60839" s="4"/>
      <c r="F60839" s="1"/>
      <c r="G60839" s="1"/>
    </row>
    <row r="60840" spans="3:7" x14ac:dyDescent="0.2">
      <c r="C60840" s="4"/>
      <c r="F60840" s="1"/>
      <c r="G60840" s="1"/>
    </row>
    <row r="60841" spans="3:7" x14ac:dyDescent="0.2">
      <c r="C60841" s="4"/>
      <c r="F60841" s="1"/>
      <c r="G60841" s="1"/>
    </row>
    <row r="60842" spans="3:7" x14ac:dyDescent="0.2">
      <c r="C60842" s="4"/>
      <c r="F60842" s="1"/>
      <c r="G60842" s="1"/>
    </row>
    <row r="60843" spans="3:7" x14ac:dyDescent="0.2">
      <c r="C60843" s="4"/>
      <c r="F60843" s="1"/>
      <c r="G60843" s="1"/>
    </row>
    <row r="60844" spans="3:7" x14ac:dyDescent="0.2">
      <c r="C60844" s="4"/>
      <c r="F60844" s="1"/>
      <c r="G60844" s="1"/>
    </row>
    <row r="60845" spans="3:7" x14ac:dyDescent="0.2">
      <c r="C60845" s="4"/>
      <c r="F60845" s="1"/>
      <c r="G60845" s="1"/>
    </row>
    <row r="60846" spans="3:7" x14ac:dyDescent="0.2">
      <c r="C60846" s="4"/>
      <c r="F60846" s="1"/>
      <c r="G60846" s="1"/>
    </row>
    <row r="60847" spans="3:7" x14ac:dyDescent="0.2">
      <c r="C60847" s="4"/>
      <c r="F60847" s="1"/>
      <c r="G60847" s="1"/>
    </row>
    <row r="60848" spans="3:7" x14ac:dyDescent="0.2">
      <c r="C60848" s="4"/>
      <c r="F60848" s="1"/>
      <c r="G60848" s="1"/>
    </row>
    <row r="60849" spans="3:7" x14ac:dyDescent="0.2">
      <c r="C60849" s="4"/>
      <c r="F60849" s="1"/>
      <c r="G60849" s="1"/>
    </row>
    <row r="60850" spans="3:7" x14ac:dyDescent="0.2">
      <c r="C60850" s="4"/>
      <c r="F60850" s="1"/>
      <c r="G60850" s="1"/>
    </row>
    <row r="60851" spans="3:7" x14ac:dyDescent="0.2">
      <c r="C60851" s="4"/>
      <c r="F60851" s="1"/>
      <c r="G60851" s="1"/>
    </row>
    <row r="60852" spans="3:7" x14ac:dyDescent="0.2">
      <c r="C60852" s="4"/>
      <c r="F60852" s="1"/>
      <c r="G60852" s="1"/>
    </row>
    <row r="60853" spans="3:7" x14ac:dyDescent="0.2">
      <c r="C60853" s="4"/>
      <c r="F60853" s="1"/>
      <c r="G60853" s="1"/>
    </row>
    <row r="60854" spans="3:7" x14ac:dyDescent="0.2">
      <c r="C60854" s="4"/>
      <c r="F60854" s="1"/>
      <c r="G60854" s="1"/>
    </row>
    <row r="60855" spans="3:7" x14ac:dyDescent="0.2">
      <c r="C60855" s="4"/>
      <c r="F60855" s="1"/>
      <c r="G60855" s="1"/>
    </row>
    <row r="60856" spans="3:7" x14ac:dyDescent="0.2">
      <c r="C60856" s="4"/>
      <c r="F60856" s="1"/>
      <c r="G60856" s="1"/>
    </row>
    <row r="60857" spans="3:7" x14ac:dyDescent="0.2">
      <c r="C60857" s="4"/>
      <c r="F60857" s="1"/>
      <c r="G60857" s="1"/>
    </row>
    <row r="60858" spans="3:7" x14ac:dyDescent="0.2">
      <c r="C60858" s="4"/>
      <c r="F60858" s="1"/>
      <c r="G60858" s="1"/>
    </row>
    <row r="60859" spans="3:7" x14ac:dyDescent="0.2">
      <c r="C60859" s="4"/>
      <c r="F60859" s="1"/>
      <c r="G60859" s="1"/>
    </row>
    <row r="60860" spans="3:7" x14ac:dyDescent="0.2">
      <c r="C60860" s="4"/>
      <c r="F60860" s="1"/>
      <c r="G60860" s="1"/>
    </row>
    <row r="60861" spans="3:7" x14ac:dyDescent="0.2">
      <c r="C60861" s="4"/>
      <c r="F60861" s="1"/>
      <c r="G60861" s="1"/>
    </row>
    <row r="60862" spans="3:7" x14ac:dyDescent="0.2">
      <c r="C60862" s="4"/>
      <c r="F60862" s="1"/>
      <c r="G60862" s="1"/>
    </row>
    <row r="60863" spans="3:7" x14ac:dyDescent="0.2">
      <c r="C60863" s="4"/>
      <c r="F60863" s="1"/>
      <c r="G60863" s="1"/>
    </row>
    <row r="60864" spans="3:7" x14ac:dyDescent="0.2">
      <c r="C60864" s="4"/>
      <c r="F60864" s="1"/>
      <c r="G60864" s="1"/>
    </row>
    <row r="60865" spans="3:7" x14ac:dyDescent="0.2">
      <c r="C60865" s="4"/>
      <c r="F60865" s="1"/>
      <c r="G60865" s="1"/>
    </row>
    <row r="60866" spans="3:7" x14ac:dyDescent="0.2">
      <c r="C60866" s="4"/>
      <c r="F60866" s="1"/>
      <c r="G60866" s="1"/>
    </row>
    <row r="60867" spans="3:7" x14ac:dyDescent="0.2">
      <c r="C60867" s="4"/>
      <c r="F60867" s="1"/>
      <c r="G60867" s="1"/>
    </row>
    <row r="60868" spans="3:7" x14ac:dyDescent="0.2">
      <c r="C60868" s="4"/>
      <c r="F60868" s="1"/>
      <c r="G60868" s="1"/>
    </row>
    <row r="60869" spans="3:7" x14ac:dyDescent="0.2">
      <c r="C60869" s="4"/>
      <c r="F60869" s="1"/>
      <c r="G60869" s="1"/>
    </row>
    <row r="60870" spans="3:7" x14ac:dyDescent="0.2">
      <c r="C60870" s="4"/>
      <c r="F60870" s="1"/>
      <c r="G60870" s="1"/>
    </row>
    <row r="60871" spans="3:7" x14ac:dyDescent="0.2">
      <c r="C60871" s="4"/>
      <c r="F60871" s="1"/>
      <c r="G60871" s="1"/>
    </row>
    <row r="60872" spans="3:7" x14ac:dyDescent="0.2">
      <c r="C60872" s="4"/>
      <c r="F60872" s="1"/>
      <c r="G60872" s="1"/>
    </row>
    <row r="60873" spans="3:7" x14ac:dyDescent="0.2">
      <c r="C60873" s="4"/>
      <c r="F60873" s="1"/>
      <c r="G60873" s="1"/>
    </row>
    <row r="60874" spans="3:7" x14ac:dyDescent="0.2">
      <c r="C60874" s="4"/>
      <c r="F60874" s="1"/>
      <c r="G60874" s="1"/>
    </row>
    <row r="60875" spans="3:7" x14ac:dyDescent="0.2">
      <c r="C60875" s="4"/>
      <c r="F60875" s="1"/>
      <c r="G60875" s="1"/>
    </row>
    <row r="60876" spans="3:7" x14ac:dyDescent="0.2">
      <c r="C60876" s="4"/>
      <c r="F60876" s="1"/>
      <c r="G60876" s="1"/>
    </row>
    <row r="60877" spans="3:7" x14ac:dyDescent="0.2">
      <c r="C60877" s="4"/>
      <c r="F60877" s="1"/>
      <c r="G60877" s="1"/>
    </row>
    <row r="60878" spans="3:7" x14ac:dyDescent="0.2">
      <c r="C60878" s="4"/>
      <c r="F60878" s="1"/>
      <c r="G60878" s="1"/>
    </row>
    <row r="60879" spans="3:7" x14ac:dyDescent="0.2">
      <c r="C60879" s="4"/>
      <c r="F60879" s="1"/>
      <c r="G60879" s="1"/>
    </row>
    <row r="60880" spans="3:7" x14ac:dyDescent="0.2">
      <c r="C60880" s="4"/>
      <c r="F60880" s="1"/>
      <c r="G60880" s="1"/>
    </row>
    <row r="60881" spans="3:7" x14ac:dyDescent="0.2">
      <c r="C60881" s="4"/>
      <c r="F60881" s="1"/>
      <c r="G60881" s="1"/>
    </row>
    <row r="60882" spans="3:7" x14ac:dyDescent="0.2">
      <c r="C60882" s="4"/>
      <c r="F60882" s="1"/>
      <c r="G60882" s="1"/>
    </row>
    <row r="60883" spans="3:7" x14ac:dyDescent="0.2">
      <c r="C60883" s="4"/>
      <c r="F60883" s="1"/>
      <c r="G60883" s="1"/>
    </row>
    <row r="60884" spans="3:7" x14ac:dyDescent="0.2">
      <c r="C60884" s="4"/>
      <c r="F60884" s="1"/>
      <c r="G60884" s="1"/>
    </row>
    <row r="60885" spans="3:7" x14ac:dyDescent="0.2">
      <c r="C60885" s="4"/>
      <c r="F60885" s="1"/>
      <c r="G60885" s="1"/>
    </row>
    <row r="60886" spans="3:7" x14ac:dyDescent="0.2">
      <c r="C60886" s="4"/>
      <c r="F60886" s="1"/>
      <c r="G60886" s="1"/>
    </row>
    <row r="60887" spans="3:7" x14ac:dyDescent="0.2">
      <c r="C60887" s="4"/>
      <c r="F60887" s="1"/>
      <c r="G60887" s="1"/>
    </row>
    <row r="60888" spans="3:7" x14ac:dyDescent="0.2">
      <c r="C60888" s="4"/>
      <c r="F60888" s="1"/>
      <c r="G60888" s="1"/>
    </row>
    <row r="60889" spans="3:7" x14ac:dyDescent="0.2">
      <c r="C60889" s="4"/>
      <c r="F60889" s="1"/>
      <c r="G60889" s="1"/>
    </row>
    <row r="60890" spans="3:7" x14ac:dyDescent="0.2">
      <c r="C60890" s="4"/>
      <c r="F60890" s="1"/>
      <c r="G60890" s="1"/>
    </row>
    <row r="60891" spans="3:7" x14ac:dyDescent="0.2">
      <c r="C60891" s="4"/>
      <c r="F60891" s="1"/>
      <c r="G60891" s="1"/>
    </row>
    <row r="60892" spans="3:7" x14ac:dyDescent="0.2">
      <c r="C60892" s="4"/>
      <c r="F60892" s="1"/>
      <c r="G60892" s="1"/>
    </row>
    <row r="60893" spans="3:7" x14ac:dyDescent="0.2">
      <c r="C60893" s="4"/>
      <c r="F60893" s="1"/>
      <c r="G60893" s="1"/>
    </row>
    <row r="60894" spans="3:7" x14ac:dyDescent="0.2">
      <c r="C60894" s="4"/>
      <c r="F60894" s="1"/>
      <c r="G60894" s="1"/>
    </row>
    <row r="60895" spans="3:7" x14ac:dyDescent="0.2">
      <c r="C60895" s="4"/>
      <c r="F60895" s="1"/>
      <c r="G60895" s="1"/>
    </row>
    <row r="60896" spans="3:7" x14ac:dyDescent="0.2">
      <c r="C60896" s="4"/>
      <c r="F60896" s="1"/>
      <c r="G60896" s="1"/>
    </row>
    <row r="60897" spans="3:7" x14ac:dyDescent="0.2">
      <c r="C60897" s="4"/>
      <c r="F60897" s="1"/>
      <c r="G60897" s="1"/>
    </row>
    <row r="60898" spans="3:7" x14ac:dyDescent="0.2">
      <c r="C60898" s="4"/>
      <c r="F60898" s="1"/>
      <c r="G60898" s="1"/>
    </row>
    <row r="60899" spans="3:7" x14ac:dyDescent="0.2">
      <c r="C60899" s="4"/>
      <c r="F60899" s="1"/>
      <c r="G60899" s="1"/>
    </row>
    <row r="60900" spans="3:7" x14ac:dyDescent="0.2">
      <c r="C60900" s="4"/>
      <c r="F60900" s="1"/>
      <c r="G60900" s="1"/>
    </row>
    <row r="60901" spans="3:7" x14ac:dyDescent="0.2">
      <c r="C60901" s="4"/>
      <c r="F60901" s="1"/>
      <c r="G60901" s="1"/>
    </row>
    <row r="60902" spans="3:7" x14ac:dyDescent="0.2">
      <c r="C60902" s="4"/>
      <c r="F60902" s="1"/>
      <c r="G60902" s="1"/>
    </row>
    <row r="60903" spans="3:7" x14ac:dyDescent="0.2">
      <c r="C60903" s="4"/>
      <c r="F60903" s="1"/>
      <c r="G60903" s="1"/>
    </row>
    <row r="60904" spans="3:7" x14ac:dyDescent="0.2">
      <c r="C60904" s="4"/>
      <c r="F60904" s="1"/>
      <c r="G60904" s="1"/>
    </row>
    <row r="60905" spans="3:7" x14ac:dyDescent="0.2">
      <c r="C60905" s="4"/>
      <c r="F60905" s="1"/>
      <c r="G60905" s="1"/>
    </row>
    <row r="60906" spans="3:7" x14ac:dyDescent="0.2">
      <c r="C60906" s="4"/>
      <c r="F60906" s="1"/>
      <c r="G60906" s="1"/>
    </row>
    <row r="60907" spans="3:7" x14ac:dyDescent="0.2">
      <c r="C60907" s="4"/>
      <c r="F60907" s="1"/>
      <c r="G60907" s="1"/>
    </row>
    <row r="60908" spans="3:7" x14ac:dyDescent="0.2">
      <c r="C60908" s="4"/>
      <c r="F60908" s="1"/>
      <c r="G60908" s="1"/>
    </row>
    <row r="60909" spans="3:7" x14ac:dyDescent="0.2">
      <c r="C60909" s="4"/>
      <c r="F60909" s="1"/>
      <c r="G60909" s="1"/>
    </row>
    <row r="60910" spans="3:7" x14ac:dyDescent="0.2">
      <c r="C60910" s="4"/>
      <c r="F60910" s="1"/>
      <c r="G60910" s="1"/>
    </row>
    <row r="60911" spans="3:7" x14ac:dyDescent="0.2">
      <c r="C60911" s="4"/>
      <c r="F60911" s="1"/>
      <c r="G60911" s="1"/>
    </row>
    <row r="60912" spans="3:7" x14ac:dyDescent="0.2">
      <c r="C60912" s="4"/>
      <c r="F60912" s="1"/>
      <c r="G60912" s="1"/>
    </row>
    <row r="60913" spans="3:7" x14ac:dyDescent="0.2">
      <c r="C60913" s="4"/>
      <c r="F60913" s="1"/>
      <c r="G60913" s="1"/>
    </row>
    <row r="60914" spans="3:7" x14ac:dyDescent="0.2">
      <c r="C60914" s="4"/>
      <c r="F60914" s="1"/>
      <c r="G60914" s="1"/>
    </row>
    <row r="60915" spans="3:7" x14ac:dyDescent="0.2">
      <c r="C60915" s="4"/>
      <c r="F60915" s="1"/>
      <c r="G60915" s="1"/>
    </row>
    <row r="60916" spans="3:7" x14ac:dyDescent="0.2">
      <c r="C60916" s="4"/>
      <c r="F60916" s="1"/>
      <c r="G60916" s="1"/>
    </row>
    <row r="60917" spans="3:7" x14ac:dyDescent="0.2">
      <c r="C60917" s="4"/>
      <c r="F60917" s="1"/>
      <c r="G60917" s="1"/>
    </row>
    <row r="60918" spans="3:7" x14ac:dyDescent="0.2">
      <c r="C60918" s="4"/>
      <c r="F60918" s="1"/>
      <c r="G60918" s="1"/>
    </row>
    <row r="60919" spans="3:7" x14ac:dyDescent="0.2">
      <c r="C60919" s="4"/>
      <c r="F60919" s="1"/>
      <c r="G60919" s="1"/>
    </row>
    <row r="60920" spans="3:7" x14ac:dyDescent="0.2">
      <c r="C60920" s="4"/>
      <c r="F60920" s="1"/>
      <c r="G60920" s="1"/>
    </row>
    <row r="60921" spans="3:7" x14ac:dyDescent="0.2">
      <c r="C60921" s="4"/>
      <c r="F60921" s="1"/>
      <c r="G60921" s="1"/>
    </row>
    <row r="60922" spans="3:7" x14ac:dyDescent="0.2">
      <c r="C60922" s="4"/>
      <c r="F60922" s="1"/>
      <c r="G60922" s="1"/>
    </row>
    <row r="60923" spans="3:7" x14ac:dyDescent="0.2">
      <c r="C60923" s="4"/>
      <c r="F60923" s="1"/>
      <c r="G60923" s="1"/>
    </row>
    <row r="60924" spans="3:7" x14ac:dyDescent="0.2">
      <c r="C60924" s="4"/>
      <c r="F60924" s="1"/>
      <c r="G60924" s="1"/>
    </row>
    <row r="60925" spans="3:7" x14ac:dyDescent="0.2">
      <c r="C60925" s="4"/>
      <c r="F60925" s="1"/>
      <c r="G60925" s="1"/>
    </row>
    <row r="60926" spans="3:7" x14ac:dyDescent="0.2">
      <c r="C60926" s="4"/>
      <c r="F60926" s="1"/>
      <c r="G60926" s="1"/>
    </row>
    <row r="60927" spans="3:7" x14ac:dyDescent="0.2">
      <c r="C60927" s="4"/>
      <c r="F60927" s="1"/>
      <c r="G60927" s="1"/>
    </row>
    <row r="60928" spans="3:7" x14ac:dyDescent="0.2">
      <c r="C60928" s="4"/>
      <c r="F60928" s="1"/>
      <c r="G60928" s="1"/>
    </row>
    <row r="60929" spans="3:7" x14ac:dyDescent="0.2">
      <c r="C60929" s="4"/>
      <c r="F60929" s="1"/>
      <c r="G60929" s="1"/>
    </row>
    <row r="60930" spans="3:7" x14ac:dyDescent="0.2">
      <c r="C60930" s="4"/>
      <c r="F60930" s="1"/>
      <c r="G60930" s="1"/>
    </row>
    <row r="60931" spans="3:7" x14ac:dyDescent="0.2">
      <c r="C60931" s="4"/>
      <c r="F60931" s="1"/>
      <c r="G60931" s="1"/>
    </row>
    <row r="60932" spans="3:7" x14ac:dyDescent="0.2">
      <c r="C60932" s="4"/>
      <c r="F60932" s="1"/>
      <c r="G60932" s="1"/>
    </row>
    <row r="60933" spans="3:7" x14ac:dyDescent="0.2">
      <c r="C60933" s="4"/>
      <c r="F60933" s="1"/>
      <c r="G60933" s="1"/>
    </row>
    <row r="60934" spans="3:7" x14ac:dyDescent="0.2">
      <c r="C60934" s="4"/>
      <c r="F60934" s="1"/>
      <c r="G60934" s="1"/>
    </row>
    <row r="60935" spans="3:7" x14ac:dyDescent="0.2">
      <c r="C60935" s="4"/>
      <c r="F60935" s="1"/>
      <c r="G60935" s="1"/>
    </row>
    <row r="60936" spans="3:7" x14ac:dyDescent="0.2">
      <c r="C60936" s="4"/>
      <c r="F60936" s="1"/>
      <c r="G60936" s="1"/>
    </row>
    <row r="60937" spans="3:7" x14ac:dyDescent="0.2">
      <c r="C60937" s="4"/>
      <c r="F60937" s="1"/>
      <c r="G60937" s="1"/>
    </row>
    <row r="60938" spans="3:7" x14ac:dyDescent="0.2">
      <c r="C60938" s="4"/>
      <c r="F60938" s="1"/>
      <c r="G60938" s="1"/>
    </row>
    <row r="60939" spans="3:7" x14ac:dyDescent="0.2">
      <c r="C60939" s="4"/>
      <c r="F60939" s="1"/>
      <c r="G60939" s="1"/>
    </row>
    <row r="60940" spans="3:7" x14ac:dyDescent="0.2">
      <c r="C60940" s="4"/>
      <c r="F60940" s="1"/>
      <c r="G60940" s="1"/>
    </row>
    <row r="60941" spans="3:7" x14ac:dyDescent="0.2">
      <c r="C60941" s="4"/>
      <c r="F60941" s="1"/>
      <c r="G60941" s="1"/>
    </row>
    <row r="60942" spans="3:7" x14ac:dyDescent="0.2">
      <c r="C60942" s="4"/>
      <c r="F60942" s="1"/>
      <c r="G60942" s="1"/>
    </row>
    <row r="60943" spans="3:7" x14ac:dyDescent="0.2">
      <c r="C60943" s="4"/>
      <c r="F60943" s="1"/>
      <c r="G60943" s="1"/>
    </row>
    <row r="60944" spans="3:7" x14ac:dyDescent="0.2">
      <c r="C60944" s="4"/>
      <c r="F60944" s="1"/>
      <c r="G60944" s="1"/>
    </row>
    <row r="60945" spans="3:7" x14ac:dyDescent="0.2">
      <c r="C60945" s="4"/>
      <c r="F60945" s="1"/>
      <c r="G60945" s="1"/>
    </row>
    <row r="60946" spans="3:7" x14ac:dyDescent="0.2">
      <c r="C60946" s="4"/>
      <c r="F60946" s="1"/>
      <c r="G60946" s="1"/>
    </row>
    <row r="60947" spans="3:7" x14ac:dyDescent="0.2">
      <c r="C60947" s="4"/>
      <c r="F60947" s="1"/>
      <c r="G60947" s="1"/>
    </row>
    <row r="60948" spans="3:7" x14ac:dyDescent="0.2">
      <c r="C60948" s="4"/>
      <c r="F60948" s="1"/>
      <c r="G60948" s="1"/>
    </row>
    <row r="60949" spans="3:7" x14ac:dyDescent="0.2">
      <c r="C60949" s="4"/>
      <c r="F60949" s="1"/>
      <c r="G60949" s="1"/>
    </row>
    <row r="60950" spans="3:7" x14ac:dyDescent="0.2">
      <c r="C60950" s="4"/>
      <c r="F60950" s="1"/>
      <c r="G60950" s="1"/>
    </row>
    <row r="60951" spans="3:7" x14ac:dyDescent="0.2">
      <c r="C60951" s="4"/>
      <c r="F60951" s="1"/>
      <c r="G60951" s="1"/>
    </row>
    <row r="60952" spans="3:7" x14ac:dyDescent="0.2">
      <c r="C60952" s="4"/>
      <c r="F60952" s="1"/>
      <c r="G60952" s="1"/>
    </row>
    <row r="60953" spans="3:7" x14ac:dyDescent="0.2">
      <c r="C60953" s="4"/>
      <c r="F60953" s="1"/>
      <c r="G60953" s="1"/>
    </row>
    <row r="60954" spans="3:7" x14ac:dyDescent="0.2">
      <c r="C60954" s="4"/>
      <c r="F60954" s="1"/>
      <c r="G60954" s="1"/>
    </row>
    <row r="60955" spans="3:7" x14ac:dyDescent="0.2">
      <c r="C60955" s="4"/>
      <c r="F60955" s="1"/>
      <c r="G60955" s="1"/>
    </row>
    <row r="60956" spans="3:7" x14ac:dyDescent="0.2">
      <c r="C60956" s="4"/>
      <c r="F60956" s="1"/>
      <c r="G60956" s="1"/>
    </row>
    <row r="60957" spans="3:7" x14ac:dyDescent="0.2">
      <c r="C60957" s="4"/>
      <c r="F60957" s="1"/>
      <c r="G60957" s="1"/>
    </row>
    <row r="60958" spans="3:7" x14ac:dyDescent="0.2">
      <c r="C60958" s="4"/>
      <c r="F60958" s="1"/>
      <c r="G60958" s="1"/>
    </row>
    <row r="60959" spans="3:7" x14ac:dyDescent="0.2">
      <c r="C60959" s="4"/>
      <c r="F60959" s="1"/>
      <c r="G60959" s="1"/>
    </row>
    <row r="60960" spans="3:7" x14ac:dyDescent="0.2">
      <c r="C60960" s="4"/>
      <c r="F60960" s="1"/>
      <c r="G60960" s="1"/>
    </row>
    <row r="60961" spans="3:7" x14ac:dyDescent="0.2">
      <c r="C60961" s="4"/>
      <c r="F60961" s="1"/>
      <c r="G60961" s="1"/>
    </row>
    <row r="60962" spans="3:7" x14ac:dyDescent="0.2">
      <c r="C60962" s="4"/>
      <c r="F60962" s="1"/>
      <c r="G60962" s="1"/>
    </row>
    <row r="60963" spans="3:7" x14ac:dyDescent="0.2">
      <c r="C60963" s="4"/>
      <c r="F60963" s="1"/>
      <c r="G60963" s="1"/>
    </row>
    <row r="60964" spans="3:7" x14ac:dyDescent="0.2">
      <c r="C60964" s="4"/>
      <c r="F60964" s="1"/>
      <c r="G60964" s="1"/>
    </row>
    <row r="60965" spans="3:7" x14ac:dyDescent="0.2">
      <c r="C60965" s="4"/>
      <c r="F60965" s="1"/>
      <c r="G60965" s="1"/>
    </row>
    <row r="60966" spans="3:7" x14ac:dyDescent="0.2">
      <c r="C60966" s="4"/>
      <c r="F60966" s="1"/>
      <c r="G60966" s="1"/>
    </row>
    <row r="60967" spans="3:7" x14ac:dyDescent="0.2">
      <c r="C60967" s="4"/>
      <c r="F60967" s="1"/>
      <c r="G60967" s="1"/>
    </row>
    <row r="60968" spans="3:7" x14ac:dyDescent="0.2">
      <c r="C60968" s="4"/>
      <c r="F60968" s="1"/>
      <c r="G60968" s="1"/>
    </row>
    <row r="60969" spans="3:7" x14ac:dyDescent="0.2">
      <c r="C60969" s="4"/>
      <c r="F60969" s="1"/>
      <c r="G60969" s="1"/>
    </row>
    <row r="60970" spans="3:7" x14ac:dyDescent="0.2">
      <c r="C60970" s="4"/>
      <c r="F60970" s="1"/>
      <c r="G60970" s="1"/>
    </row>
    <row r="60971" spans="3:7" x14ac:dyDescent="0.2">
      <c r="C60971" s="4"/>
      <c r="F60971" s="1"/>
      <c r="G60971" s="1"/>
    </row>
    <row r="60972" spans="3:7" x14ac:dyDescent="0.2">
      <c r="C60972" s="4"/>
      <c r="F60972" s="1"/>
      <c r="G60972" s="1"/>
    </row>
    <row r="60973" spans="3:7" x14ac:dyDescent="0.2">
      <c r="C60973" s="4"/>
      <c r="F60973" s="1"/>
      <c r="G60973" s="1"/>
    </row>
    <row r="60974" spans="3:7" x14ac:dyDescent="0.2">
      <c r="C60974" s="4"/>
      <c r="F60974" s="1"/>
      <c r="G60974" s="1"/>
    </row>
    <row r="60975" spans="3:7" x14ac:dyDescent="0.2">
      <c r="C60975" s="4"/>
      <c r="F60975" s="1"/>
      <c r="G60975" s="1"/>
    </row>
    <row r="60976" spans="3:7" x14ac:dyDescent="0.2">
      <c r="C60976" s="4"/>
      <c r="F60976" s="1"/>
      <c r="G60976" s="1"/>
    </row>
    <row r="60977" spans="3:7" x14ac:dyDescent="0.2">
      <c r="C60977" s="4"/>
      <c r="F60977" s="1"/>
      <c r="G60977" s="1"/>
    </row>
    <row r="60978" spans="3:7" x14ac:dyDescent="0.2">
      <c r="C60978" s="4"/>
      <c r="F60978" s="1"/>
      <c r="G60978" s="1"/>
    </row>
    <row r="60979" spans="3:7" x14ac:dyDescent="0.2">
      <c r="C60979" s="4"/>
      <c r="F60979" s="1"/>
      <c r="G60979" s="1"/>
    </row>
    <row r="60980" spans="3:7" x14ac:dyDescent="0.2">
      <c r="C60980" s="4"/>
      <c r="F60980" s="1"/>
      <c r="G60980" s="1"/>
    </row>
    <row r="60981" spans="3:7" x14ac:dyDescent="0.2">
      <c r="C60981" s="4"/>
      <c r="F60981" s="1"/>
      <c r="G60981" s="1"/>
    </row>
    <row r="60982" spans="3:7" x14ac:dyDescent="0.2">
      <c r="C60982" s="4"/>
      <c r="F60982" s="1"/>
      <c r="G60982" s="1"/>
    </row>
    <row r="60983" spans="3:7" x14ac:dyDescent="0.2">
      <c r="C60983" s="4"/>
      <c r="F60983" s="1"/>
      <c r="G60983" s="1"/>
    </row>
    <row r="60984" spans="3:7" x14ac:dyDescent="0.2">
      <c r="C60984" s="4"/>
      <c r="F60984" s="1"/>
      <c r="G60984" s="1"/>
    </row>
    <row r="60985" spans="3:7" x14ac:dyDescent="0.2">
      <c r="C60985" s="4"/>
      <c r="F60985" s="1"/>
      <c r="G60985" s="1"/>
    </row>
    <row r="60986" spans="3:7" x14ac:dyDescent="0.2">
      <c r="C60986" s="4"/>
      <c r="F60986" s="1"/>
      <c r="G60986" s="1"/>
    </row>
    <row r="60987" spans="3:7" x14ac:dyDescent="0.2">
      <c r="C60987" s="4"/>
      <c r="F60987" s="1"/>
      <c r="G60987" s="1"/>
    </row>
    <row r="60988" spans="3:7" x14ac:dyDescent="0.2">
      <c r="C60988" s="4"/>
      <c r="F60988" s="1"/>
      <c r="G60988" s="1"/>
    </row>
    <row r="60989" spans="3:7" x14ac:dyDescent="0.2">
      <c r="C60989" s="4"/>
      <c r="F60989" s="1"/>
      <c r="G60989" s="1"/>
    </row>
    <row r="60990" spans="3:7" x14ac:dyDescent="0.2">
      <c r="C60990" s="4"/>
      <c r="F60990" s="1"/>
      <c r="G60990" s="1"/>
    </row>
    <row r="60991" spans="3:7" x14ac:dyDescent="0.2">
      <c r="C60991" s="4"/>
      <c r="F60991" s="1"/>
      <c r="G60991" s="1"/>
    </row>
    <row r="60992" spans="3:7" x14ac:dyDescent="0.2">
      <c r="C60992" s="4"/>
      <c r="F60992" s="1"/>
      <c r="G60992" s="1"/>
    </row>
    <row r="60993" spans="3:7" x14ac:dyDescent="0.2">
      <c r="C60993" s="4"/>
      <c r="F60993" s="1"/>
      <c r="G60993" s="1"/>
    </row>
    <row r="60994" spans="3:7" x14ac:dyDescent="0.2">
      <c r="C60994" s="4"/>
      <c r="F60994" s="1"/>
      <c r="G60994" s="1"/>
    </row>
    <row r="60995" spans="3:7" x14ac:dyDescent="0.2">
      <c r="C60995" s="4"/>
      <c r="F60995" s="1"/>
      <c r="G60995" s="1"/>
    </row>
    <row r="60996" spans="3:7" x14ac:dyDescent="0.2">
      <c r="C60996" s="4"/>
      <c r="F60996" s="1"/>
      <c r="G60996" s="1"/>
    </row>
    <row r="60997" spans="3:7" x14ac:dyDescent="0.2">
      <c r="C60997" s="4"/>
      <c r="F60997" s="1"/>
      <c r="G60997" s="1"/>
    </row>
    <row r="60998" spans="3:7" x14ac:dyDescent="0.2">
      <c r="C60998" s="4"/>
      <c r="F60998" s="1"/>
      <c r="G60998" s="1"/>
    </row>
    <row r="60999" spans="3:7" x14ac:dyDescent="0.2">
      <c r="C60999" s="4"/>
      <c r="F60999" s="1"/>
      <c r="G60999" s="1"/>
    </row>
    <row r="61000" spans="3:7" x14ac:dyDescent="0.2">
      <c r="C61000" s="4"/>
      <c r="F61000" s="1"/>
      <c r="G61000" s="1"/>
    </row>
    <row r="61001" spans="3:7" x14ac:dyDescent="0.2">
      <c r="C61001" s="4"/>
      <c r="F61001" s="1"/>
      <c r="G61001" s="1"/>
    </row>
    <row r="61002" spans="3:7" x14ac:dyDescent="0.2">
      <c r="C61002" s="4"/>
      <c r="F61002" s="1"/>
      <c r="G61002" s="1"/>
    </row>
    <row r="61003" spans="3:7" x14ac:dyDescent="0.2">
      <c r="C61003" s="4"/>
      <c r="F61003" s="1"/>
      <c r="G61003" s="1"/>
    </row>
    <row r="61004" spans="3:7" x14ac:dyDescent="0.2">
      <c r="C61004" s="4"/>
      <c r="F61004" s="1"/>
      <c r="G61004" s="1"/>
    </row>
    <row r="61005" spans="3:7" x14ac:dyDescent="0.2">
      <c r="C61005" s="4"/>
      <c r="F61005" s="1"/>
      <c r="G61005" s="1"/>
    </row>
    <row r="61006" spans="3:7" x14ac:dyDescent="0.2">
      <c r="C61006" s="4"/>
      <c r="F61006" s="1"/>
      <c r="G61006" s="1"/>
    </row>
    <row r="61007" spans="3:7" x14ac:dyDescent="0.2">
      <c r="C61007" s="4"/>
      <c r="F61007" s="1"/>
      <c r="G61007" s="1"/>
    </row>
    <row r="61008" spans="3:7" x14ac:dyDescent="0.2">
      <c r="C61008" s="4"/>
      <c r="F61008" s="1"/>
      <c r="G61008" s="1"/>
    </row>
    <row r="61009" spans="3:7" x14ac:dyDescent="0.2">
      <c r="C61009" s="4"/>
      <c r="F61009" s="1"/>
      <c r="G61009" s="1"/>
    </row>
    <row r="61010" spans="3:7" x14ac:dyDescent="0.2">
      <c r="C61010" s="4"/>
      <c r="F61010" s="1"/>
      <c r="G61010" s="1"/>
    </row>
    <row r="61011" spans="3:7" x14ac:dyDescent="0.2">
      <c r="C61011" s="4"/>
      <c r="F61011" s="1"/>
      <c r="G61011" s="1"/>
    </row>
    <row r="61012" spans="3:7" x14ac:dyDescent="0.2">
      <c r="C61012" s="4"/>
      <c r="F61012" s="1"/>
      <c r="G61012" s="1"/>
    </row>
    <row r="61013" spans="3:7" x14ac:dyDescent="0.2">
      <c r="C61013" s="4"/>
      <c r="F61013" s="1"/>
      <c r="G61013" s="1"/>
    </row>
    <row r="61014" spans="3:7" x14ac:dyDescent="0.2">
      <c r="C61014" s="4"/>
      <c r="F61014" s="1"/>
      <c r="G61014" s="1"/>
    </row>
    <row r="61015" spans="3:7" x14ac:dyDescent="0.2">
      <c r="C61015" s="4"/>
      <c r="F61015" s="1"/>
      <c r="G61015" s="1"/>
    </row>
    <row r="61016" spans="3:7" x14ac:dyDescent="0.2">
      <c r="C61016" s="4"/>
      <c r="F61016" s="1"/>
      <c r="G61016" s="1"/>
    </row>
    <row r="61017" spans="3:7" x14ac:dyDescent="0.2">
      <c r="C61017" s="4"/>
      <c r="F61017" s="1"/>
      <c r="G61017" s="1"/>
    </row>
    <row r="61018" spans="3:7" x14ac:dyDescent="0.2">
      <c r="C61018" s="4"/>
      <c r="F61018" s="1"/>
      <c r="G61018" s="1"/>
    </row>
    <row r="61019" spans="3:7" x14ac:dyDescent="0.2">
      <c r="C61019" s="4"/>
      <c r="F61019" s="1"/>
      <c r="G61019" s="1"/>
    </row>
    <row r="61020" spans="3:7" x14ac:dyDescent="0.2">
      <c r="C61020" s="4"/>
      <c r="F61020" s="1"/>
      <c r="G61020" s="1"/>
    </row>
    <row r="61021" spans="3:7" x14ac:dyDescent="0.2">
      <c r="C61021" s="4"/>
      <c r="F61021" s="1"/>
      <c r="G61021" s="1"/>
    </row>
    <row r="61022" spans="3:7" x14ac:dyDescent="0.2">
      <c r="C61022" s="4"/>
      <c r="F61022" s="1"/>
      <c r="G61022" s="1"/>
    </row>
    <row r="61023" spans="3:7" x14ac:dyDescent="0.2">
      <c r="C61023" s="4"/>
      <c r="F61023" s="1"/>
      <c r="G61023" s="1"/>
    </row>
    <row r="61024" spans="3:7" x14ac:dyDescent="0.2">
      <c r="C61024" s="4"/>
      <c r="F61024" s="1"/>
      <c r="G61024" s="1"/>
    </row>
    <row r="61025" spans="3:7" x14ac:dyDescent="0.2">
      <c r="C61025" s="4"/>
      <c r="F61025" s="1"/>
      <c r="G61025" s="1"/>
    </row>
    <row r="61026" spans="3:7" x14ac:dyDescent="0.2">
      <c r="C61026" s="4"/>
      <c r="F61026" s="1"/>
      <c r="G61026" s="1"/>
    </row>
    <row r="61027" spans="3:7" x14ac:dyDescent="0.2">
      <c r="C61027" s="4"/>
      <c r="F61027" s="1"/>
      <c r="G61027" s="1"/>
    </row>
    <row r="61028" spans="3:7" x14ac:dyDescent="0.2">
      <c r="C61028" s="4"/>
      <c r="F61028" s="1"/>
      <c r="G61028" s="1"/>
    </row>
    <row r="61029" spans="3:7" x14ac:dyDescent="0.2">
      <c r="C61029" s="4"/>
      <c r="F61029" s="1"/>
      <c r="G61029" s="1"/>
    </row>
    <row r="61030" spans="3:7" x14ac:dyDescent="0.2">
      <c r="C61030" s="4"/>
      <c r="F61030" s="1"/>
      <c r="G61030" s="1"/>
    </row>
    <row r="61031" spans="3:7" x14ac:dyDescent="0.2">
      <c r="C61031" s="4"/>
      <c r="F61031" s="1"/>
      <c r="G61031" s="1"/>
    </row>
    <row r="61032" spans="3:7" x14ac:dyDescent="0.2">
      <c r="C61032" s="4"/>
      <c r="F61032" s="1"/>
      <c r="G61032" s="1"/>
    </row>
    <row r="61033" spans="3:7" x14ac:dyDescent="0.2">
      <c r="C61033" s="4"/>
      <c r="F61033" s="1"/>
      <c r="G61033" s="1"/>
    </row>
    <row r="61034" spans="3:7" x14ac:dyDescent="0.2">
      <c r="C61034" s="4"/>
      <c r="F61034" s="1"/>
      <c r="G61034" s="1"/>
    </row>
    <row r="61035" spans="3:7" x14ac:dyDescent="0.2">
      <c r="C61035" s="4"/>
      <c r="F61035" s="1"/>
      <c r="G61035" s="1"/>
    </row>
    <row r="61036" spans="3:7" x14ac:dyDescent="0.2">
      <c r="C61036" s="4"/>
      <c r="F61036" s="1"/>
      <c r="G61036" s="1"/>
    </row>
    <row r="61037" spans="3:7" x14ac:dyDescent="0.2">
      <c r="C61037" s="4"/>
      <c r="F61037" s="1"/>
      <c r="G61037" s="1"/>
    </row>
    <row r="61038" spans="3:7" x14ac:dyDescent="0.2">
      <c r="C61038" s="4"/>
      <c r="F61038" s="1"/>
      <c r="G61038" s="1"/>
    </row>
    <row r="61039" spans="3:7" x14ac:dyDescent="0.2">
      <c r="C61039" s="4"/>
      <c r="F61039" s="1"/>
      <c r="G61039" s="1"/>
    </row>
    <row r="61040" spans="3:7" x14ac:dyDescent="0.2">
      <c r="C61040" s="4"/>
      <c r="F61040" s="1"/>
      <c r="G61040" s="1"/>
    </row>
    <row r="61041" spans="3:7" x14ac:dyDescent="0.2">
      <c r="C61041" s="4"/>
      <c r="F61041" s="1"/>
      <c r="G61041" s="1"/>
    </row>
    <row r="61042" spans="3:7" x14ac:dyDescent="0.2">
      <c r="C61042" s="4"/>
      <c r="F61042" s="1"/>
      <c r="G61042" s="1"/>
    </row>
    <row r="61043" spans="3:7" x14ac:dyDescent="0.2">
      <c r="C61043" s="4"/>
      <c r="F61043" s="1"/>
      <c r="G61043" s="1"/>
    </row>
    <row r="61044" spans="3:7" x14ac:dyDescent="0.2">
      <c r="C61044" s="4"/>
      <c r="F61044" s="1"/>
      <c r="G61044" s="1"/>
    </row>
    <row r="61045" spans="3:7" x14ac:dyDescent="0.2">
      <c r="C61045" s="4"/>
      <c r="F61045" s="1"/>
      <c r="G61045" s="1"/>
    </row>
    <row r="61046" spans="3:7" x14ac:dyDescent="0.2">
      <c r="C61046" s="4"/>
      <c r="F61046" s="1"/>
      <c r="G61046" s="1"/>
    </row>
    <row r="61047" spans="3:7" x14ac:dyDescent="0.2">
      <c r="C61047" s="4"/>
      <c r="F61047" s="1"/>
      <c r="G61047" s="1"/>
    </row>
    <row r="61048" spans="3:7" x14ac:dyDescent="0.2">
      <c r="C61048" s="4"/>
      <c r="F61048" s="1"/>
      <c r="G61048" s="1"/>
    </row>
    <row r="61049" spans="3:7" x14ac:dyDescent="0.2">
      <c r="C61049" s="4"/>
      <c r="F61049" s="1"/>
      <c r="G61049" s="1"/>
    </row>
    <row r="61050" spans="3:7" x14ac:dyDescent="0.2">
      <c r="C61050" s="4"/>
      <c r="F61050" s="1"/>
      <c r="G61050" s="1"/>
    </row>
    <row r="61051" spans="3:7" x14ac:dyDescent="0.2">
      <c r="C61051" s="4"/>
      <c r="F61051" s="1"/>
      <c r="G61051" s="1"/>
    </row>
    <row r="61052" spans="3:7" x14ac:dyDescent="0.2">
      <c r="C61052" s="4"/>
      <c r="F61052" s="1"/>
      <c r="G61052" s="1"/>
    </row>
    <row r="61053" spans="3:7" x14ac:dyDescent="0.2">
      <c r="C61053" s="4"/>
      <c r="F61053" s="1"/>
      <c r="G61053" s="1"/>
    </row>
    <row r="61054" spans="3:7" x14ac:dyDescent="0.2">
      <c r="C61054" s="4"/>
      <c r="F61054" s="1"/>
      <c r="G61054" s="1"/>
    </row>
    <row r="61055" spans="3:7" x14ac:dyDescent="0.2">
      <c r="C61055" s="4"/>
      <c r="F61055" s="1"/>
      <c r="G61055" s="1"/>
    </row>
    <row r="61056" spans="3:7" x14ac:dyDescent="0.2">
      <c r="C61056" s="4"/>
      <c r="F61056" s="1"/>
      <c r="G61056" s="1"/>
    </row>
    <row r="61057" spans="3:7" x14ac:dyDescent="0.2">
      <c r="C61057" s="4"/>
      <c r="F61057" s="1"/>
      <c r="G61057" s="1"/>
    </row>
    <row r="61058" spans="3:7" x14ac:dyDescent="0.2">
      <c r="C61058" s="4"/>
      <c r="F61058" s="1"/>
      <c r="G61058" s="1"/>
    </row>
    <row r="61059" spans="3:7" x14ac:dyDescent="0.2">
      <c r="C61059" s="4"/>
      <c r="F61059" s="1"/>
      <c r="G61059" s="1"/>
    </row>
    <row r="61060" spans="3:7" x14ac:dyDescent="0.2">
      <c r="C61060" s="4"/>
      <c r="F61060" s="1"/>
      <c r="G61060" s="1"/>
    </row>
    <row r="61061" spans="3:7" x14ac:dyDescent="0.2">
      <c r="C61061" s="4"/>
      <c r="F61061" s="1"/>
      <c r="G61061" s="1"/>
    </row>
    <row r="61062" spans="3:7" x14ac:dyDescent="0.2">
      <c r="C61062" s="4"/>
      <c r="F61062" s="1"/>
      <c r="G61062" s="1"/>
    </row>
    <row r="61063" spans="3:7" x14ac:dyDescent="0.2">
      <c r="C61063" s="4"/>
      <c r="F61063" s="1"/>
      <c r="G61063" s="1"/>
    </row>
    <row r="61064" spans="3:7" x14ac:dyDescent="0.2">
      <c r="C61064" s="4"/>
      <c r="F61064" s="1"/>
      <c r="G61064" s="1"/>
    </row>
    <row r="61065" spans="3:7" x14ac:dyDescent="0.2">
      <c r="C61065" s="4"/>
      <c r="F61065" s="1"/>
      <c r="G61065" s="1"/>
    </row>
    <row r="61066" spans="3:7" x14ac:dyDescent="0.2">
      <c r="C61066" s="4"/>
      <c r="F61066" s="1"/>
      <c r="G61066" s="1"/>
    </row>
    <row r="61067" spans="3:7" x14ac:dyDescent="0.2">
      <c r="C61067" s="4"/>
      <c r="F61067" s="1"/>
      <c r="G61067" s="1"/>
    </row>
    <row r="61068" spans="3:7" x14ac:dyDescent="0.2">
      <c r="C61068" s="4"/>
      <c r="F61068" s="1"/>
      <c r="G61068" s="1"/>
    </row>
    <row r="61069" spans="3:7" x14ac:dyDescent="0.2">
      <c r="C61069" s="4"/>
      <c r="F61069" s="1"/>
      <c r="G61069" s="1"/>
    </row>
    <row r="61070" spans="3:7" x14ac:dyDescent="0.2">
      <c r="C61070" s="4"/>
      <c r="F61070" s="1"/>
      <c r="G61070" s="1"/>
    </row>
    <row r="61071" spans="3:7" x14ac:dyDescent="0.2">
      <c r="C61071" s="4"/>
      <c r="F61071" s="1"/>
      <c r="G61071" s="1"/>
    </row>
    <row r="61072" spans="3:7" x14ac:dyDescent="0.2">
      <c r="C61072" s="4"/>
      <c r="F61072" s="1"/>
      <c r="G61072" s="1"/>
    </row>
    <row r="61073" spans="3:7" x14ac:dyDescent="0.2">
      <c r="C61073" s="4"/>
      <c r="F61073" s="1"/>
      <c r="G61073" s="1"/>
    </row>
    <row r="61074" spans="3:7" x14ac:dyDescent="0.2">
      <c r="C61074" s="4"/>
      <c r="F61074" s="1"/>
      <c r="G61074" s="1"/>
    </row>
    <row r="61075" spans="3:7" x14ac:dyDescent="0.2">
      <c r="C61075" s="4"/>
      <c r="F61075" s="1"/>
      <c r="G61075" s="1"/>
    </row>
    <row r="61076" spans="3:7" x14ac:dyDescent="0.2">
      <c r="C61076" s="4"/>
      <c r="F61076" s="1"/>
      <c r="G61076" s="1"/>
    </row>
    <row r="61077" spans="3:7" x14ac:dyDescent="0.2">
      <c r="C61077" s="4"/>
      <c r="F61077" s="1"/>
      <c r="G61077" s="1"/>
    </row>
    <row r="61078" spans="3:7" x14ac:dyDescent="0.2">
      <c r="C61078" s="4"/>
      <c r="F61078" s="1"/>
      <c r="G61078" s="1"/>
    </row>
    <row r="61079" spans="3:7" x14ac:dyDescent="0.2">
      <c r="C61079" s="4"/>
      <c r="F61079" s="1"/>
      <c r="G61079" s="1"/>
    </row>
    <row r="61080" spans="3:7" x14ac:dyDescent="0.2">
      <c r="C61080" s="4"/>
      <c r="F61080" s="1"/>
      <c r="G61080" s="1"/>
    </row>
    <row r="61081" spans="3:7" x14ac:dyDescent="0.2">
      <c r="C61081" s="4"/>
      <c r="F61081" s="1"/>
      <c r="G61081" s="1"/>
    </row>
    <row r="61082" spans="3:7" x14ac:dyDescent="0.2">
      <c r="C61082" s="4"/>
      <c r="F61082" s="1"/>
      <c r="G61082" s="1"/>
    </row>
    <row r="61083" spans="3:7" x14ac:dyDescent="0.2">
      <c r="C61083" s="4"/>
      <c r="F61083" s="1"/>
      <c r="G61083" s="1"/>
    </row>
    <row r="61084" spans="3:7" x14ac:dyDescent="0.2">
      <c r="C61084" s="4"/>
      <c r="F61084" s="1"/>
      <c r="G61084" s="1"/>
    </row>
    <row r="61085" spans="3:7" x14ac:dyDescent="0.2">
      <c r="C61085" s="4"/>
      <c r="F61085" s="1"/>
      <c r="G61085" s="1"/>
    </row>
    <row r="61086" spans="3:7" x14ac:dyDescent="0.2">
      <c r="C61086" s="4"/>
      <c r="F61086" s="1"/>
      <c r="G61086" s="1"/>
    </row>
    <row r="61087" spans="3:7" x14ac:dyDescent="0.2">
      <c r="C61087" s="4"/>
      <c r="F61087" s="1"/>
      <c r="G61087" s="1"/>
    </row>
    <row r="61088" spans="3:7" x14ac:dyDescent="0.2">
      <c r="C61088" s="4"/>
      <c r="F61088" s="1"/>
      <c r="G61088" s="1"/>
    </row>
    <row r="61089" spans="3:7" x14ac:dyDescent="0.2">
      <c r="C61089" s="4"/>
      <c r="F61089" s="1"/>
      <c r="G61089" s="1"/>
    </row>
    <row r="61090" spans="3:7" x14ac:dyDescent="0.2">
      <c r="C61090" s="4"/>
      <c r="F61090" s="1"/>
      <c r="G61090" s="1"/>
    </row>
    <row r="61091" spans="3:7" x14ac:dyDescent="0.2">
      <c r="C61091" s="4"/>
      <c r="F61091" s="1"/>
      <c r="G61091" s="1"/>
    </row>
    <row r="61092" spans="3:7" x14ac:dyDescent="0.2">
      <c r="C61092" s="4"/>
      <c r="F61092" s="1"/>
      <c r="G61092" s="1"/>
    </row>
    <row r="61093" spans="3:7" x14ac:dyDescent="0.2">
      <c r="C61093" s="4"/>
      <c r="F61093" s="1"/>
      <c r="G61093" s="1"/>
    </row>
    <row r="61094" spans="3:7" x14ac:dyDescent="0.2">
      <c r="C61094" s="4"/>
      <c r="F61094" s="1"/>
      <c r="G61094" s="1"/>
    </row>
    <row r="61095" spans="3:7" x14ac:dyDescent="0.2">
      <c r="C61095" s="4"/>
      <c r="F61095" s="1"/>
      <c r="G61095" s="1"/>
    </row>
    <row r="61096" spans="3:7" x14ac:dyDescent="0.2">
      <c r="C61096" s="4"/>
      <c r="F61096" s="1"/>
      <c r="G61096" s="1"/>
    </row>
    <row r="61097" spans="3:7" x14ac:dyDescent="0.2">
      <c r="C61097" s="4"/>
      <c r="F61097" s="1"/>
      <c r="G61097" s="1"/>
    </row>
    <row r="61098" spans="3:7" x14ac:dyDescent="0.2">
      <c r="C61098" s="4"/>
      <c r="F61098" s="1"/>
      <c r="G61098" s="1"/>
    </row>
    <row r="61099" spans="3:7" x14ac:dyDescent="0.2">
      <c r="C61099" s="4"/>
      <c r="F61099" s="1"/>
      <c r="G61099" s="1"/>
    </row>
    <row r="61100" spans="3:7" x14ac:dyDescent="0.2">
      <c r="C61100" s="4"/>
      <c r="F61100" s="1"/>
      <c r="G61100" s="1"/>
    </row>
    <row r="61101" spans="3:7" x14ac:dyDescent="0.2">
      <c r="C61101" s="4"/>
      <c r="F61101" s="1"/>
      <c r="G61101" s="1"/>
    </row>
    <row r="61102" spans="3:7" x14ac:dyDescent="0.2">
      <c r="C61102" s="4"/>
      <c r="F61102" s="1"/>
      <c r="G61102" s="1"/>
    </row>
    <row r="61103" spans="3:7" x14ac:dyDescent="0.2">
      <c r="C61103" s="4"/>
      <c r="F61103" s="1"/>
      <c r="G61103" s="1"/>
    </row>
    <row r="61104" spans="3:7" x14ac:dyDescent="0.2">
      <c r="C61104" s="4"/>
      <c r="F61104" s="1"/>
      <c r="G61104" s="1"/>
    </row>
    <row r="61105" spans="3:7" x14ac:dyDescent="0.2">
      <c r="C61105" s="4"/>
      <c r="F61105" s="1"/>
      <c r="G61105" s="1"/>
    </row>
    <row r="61106" spans="3:7" x14ac:dyDescent="0.2">
      <c r="C61106" s="4"/>
      <c r="F61106" s="1"/>
      <c r="G61106" s="1"/>
    </row>
    <row r="61107" spans="3:7" x14ac:dyDescent="0.2">
      <c r="C61107" s="4"/>
      <c r="F61107" s="1"/>
      <c r="G61107" s="1"/>
    </row>
    <row r="61108" spans="3:7" x14ac:dyDescent="0.2">
      <c r="C61108" s="4"/>
      <c r="F61108" s="1"/>
      <c r="G61108" s="1"/>
    </row>
    <row r="61109" spans="3:7" x14ac:dyDescent="0.2">
      <c r="C61109" s="4"/>
      <c r="F61109" s="1"/>
      <c r="G61109" s="1"/>
    </row>
    <row r="61110" spans="3:7" x14ac:dyDescent="0.2">
      <c r="C61110" s="4"/>
      <c r="F61110" s="1"/>
      <c r="G61110" s="1"/>
    </row>
    <row r="61111" spans="3:7" x14ac:dyDescent="0.2">
      <c r="C61111" s="4"/>
      <c r="F61111" s="1"/>
      <c r="G61111" s="1"/>
    </row>
    <row r="61112" spans="3:7" x14ac:dyDescent="0.2">
      <c r="C61112" s="4"/>
      <c r="F61112" s="1"/>
      <c r="G61112" s="1"/>
    </row>
    <row r="61113" spans="3:7" x14ac:dyDescent="0.2">
      <c r="C61113" s="4"/>
      <c r="F61113" s="1"/>
      <c r="G61113" s="1"/>
    </row>
    <row r="61114" spans="3:7" x14ac:dyDescent="0.2">
      <c r="C61114" s="4"/>
      <c r="F61114" s="1"/>
      <c r="G61114" s="1"/>
    </row>
    <row r="61115" spans="3:7" x14ac:dyDescent="0.2">
      <c r="C61115" s="4"/>
      <c r="F61115" s="1"/>
      <c r="G61115" s="1"/>
    </row>
    <row r="61116" spans="3:7" x14ac:dyDescent="0.2">
      <c r="C61116" s="4"/>
      <c r="F61116" s="1"/>
      <c r="G61116" s="1"/>
    </row>
    <row r="61117" spans="3:7" x14ac:dyDescent="0.2">
      <c r="C61117" s="4"/>
      <c r="F61117" s="1"/>
      <c r="G61117" s="1"/>
    </row>
    <row r="61118" spans="3:7" x14ac:dyDescent="0.2">
      <c r="C61118" s="4"/>
      <c r="F61118" s="1"/>
      <c r="G61118" s="1"/>
    </row>
    <row r="61119" spans="3:7" x14ac:dyDescent="0.2">
      <c r="C61119" s="4"/>
      <c r="F61119" s="1"/>
      <c r="G61119" s="1"/>
    </row>
    <row r="61120" spans="3:7" x14ac:dyDescent="0.2">
      <c r="C61120" s="4"/>
      <c r="F61120" s="1"/>
      <c r="G61120" s="1"/>
    </row>
    <row r="61121" spans="3:7" x14ac:dyDescent="0.2">
      <c r="C61121" s="4"/>
      <c r="F61121" s="1"/>
      <c r="G61121" s="1"/>
    </row>
    <row r="61122" spans="3:7" x14ac:dyDescent="0.2">
      <c r="C61122" s="4"/>
      <c r="F61122" s="1"/>
      <c r="G61122" s="1"/>
    </row>
    <row r="61123" spans="3:7" x14ac:dyDescent="0.2">
      <c r="C61123" s="4"/>
      <c r="F61123" s="1"/>
      <c r="G61123" s="1"/>
    </row>
    <row r="61124" spans="3:7" x14ac:dyDescent="0.2">
      <c r="C61124" s="4"/>
      <c r="F61124" s="1"/>
      <c r="G61124" s="1"/>
    </row>
    <row r="61125" spans="3:7" x14ac:dyDescent="0.2">
      <c r="C61125" s="4"/>
      <c r="F61125" s="1"/>
      <c r="G61125" s="1"/>
    </row>
    <row r="61126" spans="3:7" x14ac:dyDescent="0.2">
      <c r="C61126" s="4"/>
      <c r="F61126" s="1"/>
      <c r="G61126" s="1"/>
    </row>
    <row r="61127" spans="3:7" x14ac:dyDescent="0.2">
      <c r="C61127" s="4"/>
      <c r="F61127" s="1"/>
      <c r="G61127" s="1"/>
    </row>
    <row r="61128" spans="3:7" x14ac:dyDescent="0.2">
      <c r="C61128" s="4"/>
      <c r="F61128" s="1"/>
      <c r="G61128" s="1"/>
    </row>
    <row r="61129" spans="3:7" x14ac:dyDescent="0.2">
      <c r="C61129" s="4"/>
      <c r="F61129" s="1"/>
      <c r="G61129" s="1"/>
    </row>
    <row r="61130" spans="3:7" x14ac:dyDescent="0.2">
      <c r="C61130" s="4"/>
      <c r="F61130" s="1"/>
      <c r="G61130" s="1"/>
    </row>
    <row r="61131" spans="3:7" x14ac:dyDescent="0.2">
      <c r="C61131" s="4"/>
      <c r="F61131" s="1"/>
      <c r="G61131" s="1"/>
    </row>
    <row r="61132" spans="3:7" x14ac:dyDescent="0.2">
      <c r="C61132" s="4"/>
      <c r="F61132" s="1"/>
      <c r="G61132" s="1"/>
    </row>
    <row r="61133" spans="3:7" x14ac:dyDescent="0.2">
      <c r="C61133" s="4"/>
      <c r="F61133" s="1"/>
      <c r="G61133" s="1"/>
    </row>
    <row r="61134" spans="3:7" x14ac:dyDescent="0.2">
      <c r="C61134" s="4"/>
      <c r="F61134" s="1"/>
      <c r="G61134" s="1"/>
    </row>
    <row r="61135" spans="3:7" x14ac:dyDescent="0.2">
      <c r="C61135" s="4"/>
      <c r="F61135" s="1"/>
      <c r="G61135" s="1"/>
    </row>
    <row r="61136" spans="3:7" x14ac:dyDescent="0.2">
      <c r="C61136" s="4"/>
      <c r="F61136" s="1"/>
      <c r="G61136" s="1"/>
    </row>
    <row r="61137" spans="3:7" x14ac:dyDescent="0.2">
      <c r="C61137" s="4"/>
      <c r="F61137" s="1"/>
      <c r="G61137" s="1"/>
    </row>
    <row r="61138" spans="3:7" x14ac:dyDescent="0.2">
      <c r="C61138" s="4"/>
      <c r="F61138" s="1"/>
      <c r="G61138" s="1"/>
    </row>
    <row r="61139" spans="3:7" x14ac:dyDescent="0.2">
      <c r="C61139" s="4"/>
      <c r="F61139" s="1"/>
      <c r="G61139" s="1"/>
    </row>
    <row r="61140" spans="3:7" x14ac:dyDescent="0.2">
      <c r="C61140" s="4"/>
      <c r="F61140" s="1"/>
      <c r="G61140" s="1"/>
    </row>
    <row r="61141" spans="3:7" x14ac:dyDescent="0.2">
      <c r="C61141" s="4"/>
      <c r="F61141" s="1"/>
      <c r="G61141" s="1"/>
    </row>
    <row r="61142" spans="3:7" x14ac:dyDescent="0.2">
      <c r="C61142" s="4"/>
      <c r="F61142" s="1"/>
      <c r="G61142" s="1"/>
    </row>
    <row r="61143" spans="3:7" x14ac:dyDescent="0.2">
      <c r="C61143" s="4"/>
      <c r="F61143" s="1"/>
      <c r="G61143" s="1"/>
    </row>
    <row r="61144" spans="3:7" x14ac:dyDescent="0.2">
      <c r="C61144" s="4"/>
      <c r="F61144" s="1"/>
      <c r="G61144" s="1"/>
    </row>
    <row r="61145" spans="3:7" x14ac:dyDescent="0.2">
      <c r="C61145" s="4"/>
      <c r="F61145" s="1"/>
      <c r="G61145" s="1"/>
    </row>
    <row r="61146" spans="3:7" x14ac:dyDescent="0.2">
      <c r="C61146" s="4"/>
      <c r="F61146" s="1"/>
      <c r="G61146" s="1"/>
    </row>
    <row r="61147" spans="3:7" x14ac:dyDescent="0.2">
      <c r="C61147" s="4"/>
      <c r="F61147" s="1"/>
      <c r="G61147" s="1"/>
    </row>
    <row r="61148" spans="3:7" x14ac:dyDescent="0.2">
      <c r="C61148" s="4"/>
      <c r="F61148" s="1"/>
      <c r="G61148" s="1"/>
    </row>
    <row r="61149" spans="3:7" x14ac:dyDescent="0.2">
      <c r="C61149" s="4"/>
      <c r="F61149" s="1"/>
      <c r="G61149" s="1"/>
    </row>
    <row r="61150" spans="3:7" x14ac:dyDescent="0.2">
      <c r="C61150" s="4"/>
      <c r="F61150" s="1"/>
      <c r="G61150" s="1"/>
    </row>
    <row r="61151" spans="3:7" x14ac:dyDescent="0.2">
      <c r="C61151" s="4"/>
      <c r="F61151" s="1"/>
      <c r="G61151" s="1"/>
    </row>
    <row r="61152" spans="3:7" x14ac:dyDescent="0.2">
      <c r="C61152" s="4"/>
      <c r="F61152" s="1"/>
      <c r="G61152" s="1"/>
    </row>
    <row r="61153" spans="3:7" x14ac:dyDescent="0.2">
      <c r="C61153" s="4"/>
      <c r="F61153" s="1"/>
      <c r="G61153" s="1"/>
    </row>
    <row r="61154" spans="3:7" x14ac:dyDescent="0.2">
      <c r="C61154" s="4"/>
      <c r="F61154" s="1"/>
      <c r="G61154" s="1"/>
    </row>
    <row r="61155" spans="3:7" x14ac:dyDescent="0.2">
      <c r="C61155" s="4"/>
      <c r="F61155" s="1"/>
      <c r="G61155" s="1"/>
    </row>
    <row r="61156" spans="3:7" x14ac:dyDescent="0.2">
      <c r="C61156" s="4"/>
      <c r="F61156" s="1"/>
      <c r="G61156" s="1"/>
    </row>
    <row r="61157" spans="3:7" x14ac:dyDescent="0.2">
      <c r="C61157" s="4"/>
      <c r="F61157" s="1"/>
      <c r="G61157" s="1"/>
    </row>
    <row r="61158" spans="3:7" x14ac:dyDescent="0.2">
      <c r="C61158" s="4"/>
      <c r="F61158" s="1"/>
      <c r="G61158" s="1"/>
    </row>
    <row r="61159" spans="3:7" x14ac:dyDescent="0.2">
      <c r="C61159" s="4"/>
      <c r="F61159" s="1"/>
      <c r="G61159" s="1"/>
    </row>
    <row r="61160" spans="3:7" x14ac:dyDescent="0.2">
      <c r="C61160" s="4"/>
      <c r="F61160" s="1"/>
      <c r="G61160" s="1"/>
    </row>
    <row r="61161" spans="3:7" x14ac:dyDescent="0.2">
      <c r="C61161" s="4"/>
      <c r="F61161" s="1"/>
      <c r="G61161" s="1"/>
    </row>
    <row r="61162" spans="3:7" x14ac:dyDescent="0.2">
      <c r="C61162" s="4"/>
      <c r="F61162" s="1"/>
      <c r="G61162" s="1"/>
    </row>
    <row r="61163" spans="3:7" x14ac:dyDescent="0.2">
      <c r="C61163" s="4"/>
      <c r="F61163" s="1"/>
      <c r="G61163" s="1"/>
    </row>
    <row r="61164" spans="3:7" x14ac:dyDescent="0.2">
      <c r="C61164" s="4"/>
      <c r="F61164" s="1"/>
      <c r="G61164" s="1"/>
    </row>
    <row r="61165" spans="3:7" x14ac:dyDescent="0.2">
      <c r="C61165" s="4"/>
      <c r="F61165" s="1"/>
      <c r="G61165" s="1"/>
    </row>
    <row r="61166" spans="3:7" x14ac:dyDescent="0.2">
      <c r="C61166" s="4"/>
      <c r="F61166" s="1"/>
      <c r="G61166" s="1"/>
    </row>
    <row r="61167" spans="3:7" x14ac:dyDescent="0.2">
      <c r="C61167" s="4"/>
      <c r="F61167" s="1"/>
      <c r="G61167" s="1"/>
    </row>
    <row r="61168" spans="3:7" x14ac:dyDescent="0.2">
      <c r="C61168" s="4"/>
      <c r="F61168" s="1"/>
      <c r="G61168" s="1"/>
    </row>
    <row r="61169" spans="3:7" x14ac:dyDescent="0.2">
      <c r="C61169" s="4"/>
      <c r="F61169" s="1"/>
      <c r="G61169" s="1"/>
    </row>
    <row r="61170" spans="3:7" x14ac:dyDescent="0.2">
      <c r="C61170" s="4"/>
      <c r="F61170" s="1"/>
      <c r="G61170" s="1"/>
    </row>
    <row r="61171" spans="3:7" x14ac:dyDescent="0.2">
      <c r="C61171" s="4"/>
      <c r="F61171" s="1"/>
      <c r="G61171" s="1"/>
    </row>
    <row r="61172" spans="3:7" x14ac:dyDescent="0.2">
      <c r="C61172" s="4"/>
      <c r="F61172" s="1"/>
      <c r="G61172" s="1"/>
    </row>
    <row r="61173" spans="3:7" x14ac:dyDescent="0.2">
      <c r="C61173" s="4"/>
      <c r="F61173" s="1"/>
      <c r="G61173" s="1"/>
    </row>
    <row r="61174" spans="3:7" x14ac:dyDescent="0.2">
      <c r="C61174" s="4"/>
      <c r="F61174" s="1"/>
      <c r="G61174" s="1"/>
    </row>
    <row r="61175" spans="3:7" x14ac:dyDescent="0.2">
      <c r="C61175" s="4"/>
      <c r="F61175" s="1"/>
      <c r="G61175" s="1"/>
    </row>
    <row r="61176" spans="3:7" x14ac:dyDescent="0.2">
      <c r="C61176" s="4"/>
      <c r="F61176" s="1"/>
      <c r="G61176" s="1"/>
    </row>
    <row r="61177" spans="3:7" x14ac:dyDescent="0.2">
      <c r="C61177" s="4"/>
      <c r="F61177" s="1"/>
      <c r="G61177" s="1"/>
    </row>
    <row r="61178" spans="3:7" x14ac:dyDescent="0.2">
      <c r="C61178" s="4"/>
      <c r="F61178" s="1"/>
      <c r="G61178" s="1"/>
    </row>
    <row r="61179" spans="3:7" x14ac:dyDescent="0.2">
      <c r="C61179" s="4"/>
      <c r="F61179" s="1"/>
      <c r="G61179" s="1"/>
    </row>
    <row r="61180" spans="3:7" x14ac:dyDescent="0.2">
      <c r="C61180" s="4"/>
      <c r="F61180" s="1"/>
      <c r="G61180" s="1"/>
    </row>
    <row r="61181" spans="3:7" x14ac:dyDescent="0.2">
      <c r="C61181" s="4"/>
      <c r="F61181" s="1"/>
      <c r="G61181" s="1"/>
    </row>
    <row r="61182" spans="3:7" x14ac:dyDescent="0.2">
      <c r="C61182" s="4"/>
      <c r="F61182" s="1"/>
      <c r="G61182" s="1"/>
    </row>
    <row r="61183" spans="3:7" x14ac:dyDescent="0.2">
      <c r="C61183" s="4"/>
      <c r="F61183" s="1"/>
      <c r="G61183" s="1"/>
    </row>
    <row r="61184" spans="3:7" x14ac:dyDescent="0.2">
      <c r="C61184" s="4"/>
      <c r="F61184" s="1"/>
      <c r="G61184" s="1"/>
    </row>
    <row r="61185" spans="3:7" x14ac:dyDescent="0.2">
      <c r="C61185" s="4"/>
      <c r="F61185" s="1"/>
      <c r="G61185" s="1"/>
    </row>
    <row r="61186" spans="3:7" x14ac:dyDescent="0.2">
      <c r="C61186" s="4"/>
      <c r="F61186" s="1"/>
      <c r="G61186" s="1"/>
    </row>
    <row r="61187" spans="3:7" x14ac:dyDescent="0.2">
      <c r="C61187" s="4"/>
      <c r="F61187" s="1"/>
      <c r="G61187" s="1"/>
    </row>
    <row r="61188" spans="3:7" x14ac:dyDescent="0.2">
      <c r="C61188" s="4"/>
      <c r="F61188" s="1"/>
      <c r="G61188" s="1"/>
    </row>
    <row r="61189" spans="3:7" x14ac:dyDescent="0.2">
      <c r="C61189" s="4"/>
      <c r="F61189" s="1"/>
      <c r="G61189" s="1"/>
    </row>
    <row r="61190" spans="3:7" x14ac:dyDescent="0.2">
      <c r="C61190" s="4"/>
      <c r="F61190" s="1"/>
      <c r="G61190" s="1"/>
    </row>
    <row r="61191" spans="3:7" x14ac:dyDescent="0.2">
      <c r="C61191" s="4"/>
      <c r="F61191" s="1"/>
      <c r="G61191" s="1"/>
    </row>
    <row r="61192" spans="3:7" x14ac:dyDescent="0.2">
      <c r="C61192" s="4"/>
      <c r="F61192" s="1"/>
      <c r="G61192" s="1"/>
    </row>
    <row r="61193" spans="3:7" x14ac:dyDescent="0.2">
      <c r="C61193" s="4"/>
      <c r="F61193" s="1"/>
      <c r="G61193" s="1"/>
    </row>
    <row r="61194" spans="3:7" x14ac:dyDescent="0.2">
      <c r="C61194" s="4"/>
      <c r="F61194" s="1"/>
      <c r="G61194" s="1"/>
    </row>
    <row r="61195" spans="3:7" x14ac:dyDescent="0.2">
      <c r="C61195" s="4"/>
      <c r="F61195" s="1"/>
      <c r="G61195" s="1"/>
    </row>
    <row r="61196" spans="3:7" x14ac:dyDescent="0.2">
      <c r="C61196" s="4"/>
      <c r="F61196" s="1"/>
      <c r="G61196" s="1"/>
    </row>
    <row r="61197" spans="3:7" x14ac:dyDescent="0.2">
      <c r="C61197" s="4"/>
      <c r="F61197" s="1"/>
      <c r="G61197" s="1"/>
    </row>
    <row r="61198" spans="3:7" x14ac:dyDescent="0.2">
      <c r="C61198" s="4"/>
      <c r="F61198" s="1"/>
      <c r="G61198" s="1"/>
    </row>
    <row r="61199" spans="3:7" x14ac:dyDescent="0.2">
      <c r="C61199" s="4"/>
      <c r="F61199" s="1"/>
      <c r="G61199" s="1"/>
    </row>
    <row r="61200" spans="3:7" x14ac:dyDescent="0.2">
      <c r="C61200" s="4"/>
      <c r="F61200" s="1"/>
      <c r="G61200" s="1"/>
    </row>
    <row r="61201" spans="3:7" x14ac:dyDescent="0.2">
      <c r="C61201" s="4"/>
      <c r="F61201" s="1"/>
      <c r="G61201" s="1"/>
    </row>
    <row r="61202" spans="3:7" x14ac:dyDescent="0.2">
      <c r="C61202" s="4"/>
      <c r="F61202" s="1"/>
      <c r="G61202" s="1"/>
    </row>
    <row r="61203" spans="3:7" x14ac:dyDescent="0.2">
      <c r="C61203" s="4"/>
      <c r="F61203" s="1"/>
      <c r="G61203" s="1"/>
    </row>
    <row r="61204" spans="3:7" x14ac:dyDescent="0.2">
      <c r="C61204" s="4"/>
      <c r="F61204" s="1"/>
      <c r="G61204" s="1"/>
    </row>
    <row r="61205" spans="3:7" x14ac:dyDescent="0.2">
      <c r="C61205" s="4"/>
      <c r="F61205" s="1"/>
      <c r="G61205" s="1"/>
    </row>
    <row r="61206" spans="3:7" x14ac:dyDescent="0.2">
      <c r="C61206" s="4"/>
      <c r="F61206" s="1"/>
      <c r="G61206" s="1"/>
    </row>
    <row r="61207" spans="3:7" x14ac:dyDescent="0.2">
      <c r="C61207" s="4"/>
      <c r="F61207" s="1"/>
      <c r="G61207" s="1"/>
    </row>
    <row r="61208" spans="3:7" x14ac:dyDescent="0.2">
      <c r="C61208" s="4"/>
      <c r="F61208" s="1"/>
      <c r="G61208" s="1"/>
    </row>
    <row r="61209" spans="3:7" x14ac:dyDescent="0.2">
      <c r="C61209" s="4"/>
      <c r="F61209" s="1"/>
      <c r="G61209" s="1"/>
    </row>
    <row r="61210" spans="3:7" x14ac:dyDescent="0.2">
      <c r="C61210" s="4"/>
      <c r="F61210" s="1"/>
      <c r="G61210" s="1"/>
    </row>
    <row r="61211" spans="3:7" x14ac:dyDescent="0.2">
      <c r="C61211" s="4"/>
      <c r="F61211" s="1"/>
      <c r="G61211" s="1"/>
    </row>
    <row r="61212" spans="3:7" x14ac:dyDescent="0.2">
      <c r="C61212" s="4"/>
      <c r="F61212" s="1"/>
      <c r="G61212" s="1"/>
    </row>
    <row r="61213" spans="3:7" x14ac:dyDescent="0.2">
      <c r="C61213" s="4"/>
      <c r="F61213" s="1"/>
      <c r="G61213" s="1"/>
    </row>
    <row r="61214" spans="3:7" x14ac:dyDescent="0.2">
      <c r="C61214" s="4"/>
      <c r="F61214" s="1"/>
      <c r="G61214" s="1"/>
    </row>
    <row r="61215" spans="3:7" x14ac:dyDescent="0.2">
      <c r="C61215" s="4"/>
      <c r="F61215" s="1"/>
      <c r="G61215" s="1"/>
    </row>
    <row r="61216" spans="3:7" x14ac:dyDescent="0.2">
      <c r="C61216" s="4"/>
      <c r="F61216" s="1"/>
      <c r="G61216" s="1"/>
    </row>
    <row r="61217" spans="3:7" x14ac:dyDescent="0.2">
      <c r="C61217" s="4"/>
      <c r="F61217" s="1"/>
      <c r="G61217" s="1"/>
    </row>
    <row r="61218" spans="3:7" x14ac:dyDescent="0.2">
      <c r="C61218" s="4"/>
      <c r="F61218" s="1"/>
      <c r="G61218" s="1"/>
    </row>
    <row r="61219" spans="3:7" x14ac:dyDescent="0.2">
      <c r="C61219" s="4"/>
      <c r="F61219" s="1"/>
      <c r="G61219" s="1"/>
    </row>
    <row r="61220" spans="3:7" x14ac:dyDescent="0.2">
      <c r="C61220" s="4"/>
      <c r="F61220" s="1"/>
      <c r="G61220" s="1"/>
    </row>
    <row r="61221" spans="3:7" x14ac:dyDescent="0.2">
      <c r="C61221" s="4"/>
      <c r="F61221" s="1"/>
      <c r="G61221" s="1"/>
    </row>
    <row r="61222" spans="3:7" x14ac:dyDescent="0.2">
      <c r="C61222" s="4"/>
      <c r="F61222" s="1"/>
      <c r="G61222" s="1"/>
    </row>
    <row r="61223" spans="3:7" x14ac:dyDescent="0.2">
      <c r="C61223" s="4"/>
      <c r="F61223" s="1"/>
      <c r="G61223" s="1"/>
    </row>
    <row r="61224" spans="3:7" x14ac:dyDescent="0.2">
      <c r="C61224" s="4"/>
      <c r="F61224" s="1"/>
      <c r="G61224" s="1"/>
    </row>
    <row r="61225" spans="3:7" x14ac:dyDescent="0.2">
      <c r="C61225" s="4"/>
      <c r="F61225" s="1"/>
      <c r="G61225" s="1"/>
    </row>
    <row r="61226" spans="3:7" x14ac:dyDescent="0.2">
      <c r="C61226" s="4"/>
      <c r="F61226" s="1"/>
      <c r="G61226" s="1"/>
    </row>
    <row r="61227" spans="3:7" x14ac:dyDescent="0.2">
      <c r="C61227" s="4"/>
      <c r="F61227" s="1"/>
      <c r="G61227" s="1"/>
    </row>
    <row r="61228" spans="3:7" x14ac:dyDescent="0.2">
      <c r="C61228" s="4"/>
      <c r="F61228" s="1"/>
      <c r="G61228" s="1"/>
    </row>
    <row r="61229" spans="3:7" x14ac:dyDescent="0.2">
      <c r="C61229" s="4"/>
      <c r="F61229" s="1"/>
      <c r="G61229" s="1"/>
    </row>
    <row r="61230" spans="3:7" x14ac:dyDescent="0.2">
      <c r="C61230" s="4"/>
      <c r="F61230" s="1"/>
      <c r="G61230" s="1"/>
    </row>
    <row r="61231" spans="3:7" x14ac:dyDescent="0.2">
      <c r="C61231" s="4"/>
      <c r="F61231" s="1"/>
      <c r="G61231" s="1"/>
    </row>
    <row r="61232" spans="3:7" x14ac:dyDescent="0.2">
      <c r="C61232" s="4"/>
      <c r="F61232" s="1"/>
      <c r="G61232" s="1"/>
    </row>
    <row r="61233" spans="3:7" x14ac:dyDescent="0.2">
      <c r="C61233" s="4"/>
      <c r="F61233" s="1"/>
      <c r="G61233" s="1"/>
    </row>
    <row r="61234" spans="3:7" x14ac:dyDescent="0.2">
      <c r="C61234" s="4"/>
      <c r="F61234" s="1"/>
      <c r="G61234" s="1"/>
    </row>
    <row r="61235" spans="3:7" x14ac:dyDescent="0.2">
      <c r="C61235" s="4"/>
      <c r="F61235" s="1"/>
      <c r="G61235" s="1"/>
    </row>
    <row r="61236" spans="3:7" x14ac:dyDescent="0.2">
      <c r="C61236" s="4"/>
      <c r="F61236" s="1"/>
      <c r="G61236" s="1"/>
    </row>
    <row r="61237" spans="3:7" x14ac:dyDescent="0.2">
      <c r="C61237" s="4"/>
      <c r="F61237" s="1"/>
      <c r="G61237" s="1"/>
    </row>
    <row r="61238" spans="3:7" x14ac:dyDescent="0.2">
      <c r="C61238" s="4"/>
      <c r="F61238" s="1"/>
      <c r="G61238" s="1"/>
    </row>
    <row r="61239" spans="3:7" x14ac:dyDescent="0.2">
      <c r="C61239" s="4"/>
      <c r="F61239" s="1"/>
      <c r="G61239" s="1"/>
    </row>
    <row r="61240" spans="3:7" x14ac:dyDescent="0.2">
      <c r="C61240" s="4"/>
      <c r="F61240" s="1"/>
      <c r="G61240" s="1"/>
    </row>
    <row r="61241" spans="3:7" x14ac:dyDescent="0.2">
      <c r="C61241" s="4"/>
      <c r="F61241" s="1"/>
      <c r="G61241" s="1"/>
    </row>
    <row r="61242" spans="3:7" x14ac:dyDescent="0.2">
      <c r="C61242" s="4"/>
      <c r="F61242" s="1"/>
      <c r="G61242" s="1"/>
    </row>
    <row r="61243" spans="3:7" x14ac:dyDescent="0.2">
      <c r="C61243" s="4"/>
      <c r="F61243" s="1"/>
      <c r="G61243" s="1"/>
    </row>
    <row r="61244" spans="3:7" x14ac:dyDescent="0.2">
      <c r="C61244" s="4"/>
      <c r="F61244" s="1"/>
      <c r="G61244" s="1"/>
    </row>
    <row r="61245" spans="3:7" x14ac:dyDescent="0.2">
      <c r="C61245" s="4"/>
      <c r="F61245" s="1"/>
      <c r="G61245" s="1"/>
    </row>
    <row r="61246" spans="3:7" x14ac:dyDescent="0.2">
      <c r="C61246" s="4"/>
      <c r="F61246" s="1"/>
      <c r="G61246" s="1"/>
    </row>
    <row r="61247" spans="3:7" x14ac:dyDescent="0.2">
      <c r="C61247" s="4"/>
      <c r="F61247" s="1"/>
      <c r="G61247" s="1"/>
    </row>
    <row r="61248" spans="3:7" x14ac:dyDescent="0.2">
      <c r="C61248" s="4"/>
      <c r="F61248" s="1"/>
      <c r="G61248" s="1"/>
    </row>
    <row r="61249" spans="3:7" x14ac:dyDescent="0.2">
      <c r="C61249" s="4"/>
      <c r="F61249" s="1"/>
      <c r="G61249" s="1"/>
    </row>
    <row r="61250" spans="3:7" x14ac:dyDescent="0.2">
      <c r="C61250" s="4"/>
      <c r="F61250" s="1"/>
      <c r="G61250" s="1"/>
    </row>
    <row r="61251" spans="3:7" x14ac:dyDescent="0.2">
      <c r="C61251" s="4"/>
      <c r="F61251" s="1"/>
      <c r="G61251" s="1"/>
    </row>
    <row r="61252" spans="3:7" x14ac:dyDescent="0.2">
      <c r="C61252" s="4"/>
      <c r="F61252" s="1"/>
      <c r="G61252" s="1"/>
    </row>
    <row r="61253" spans="3:7" x14ac:dyDescent="0.2">
      <c r="C61253" s="4"/>
      <c r="F61253" s="1"/>
      <c r="G61253" s="1"/>
    </row>
    <row r="61254" spans="3:7" x14ac:dyDescent="0.2">
      <c r="C61254" s="4"/>
      <c r="F61254" s="1"/>
      <c r="G61254" s="1"/>
    </row>
    <row r="61255" spans="3:7" x14ac:dyDescent="0.2">
      <c r="C61255" s="4"/>
      <c r="F61255" s="1"/>
      <c r="G61255" s="1"/>
    </row>
    <row r="61256" spans="3:7" x14ac:dyDescent="0.2">
      <c r="C61256" s="4"/>
      <c r="F61256" s="1"/>
      <c r="G61256" s="1"/>
    </row>
    <row r="61257" spans="3:7" x14ac:dyDescent="0.2">
      <c r="C61257" s="4"/>
      <c r="F61257" s="1"/>
      <c r="G61257" s="1"/>
    </row>
    <row r="61258" spans="3:7" x14ac:dyDescent="0.2">
      <c r="C61258" s="4"/>
      <c r="F61258" s="1"/>
      <c r="G61258" s="1"/>
    </row>
    <row r="61259" spans="3:7" x14ac:dyDescent="0.2">
      <c r="C61259" s="4"/>
      <c r="F61259" s="1"/>
      <c r="G61259" s="1"/>
    </row>
    <row r="61260" spans="3:7" x14ac:dyDescent="0.2">
      <c r="C61260" s="4"/>
      <c r="F61260" s="1"/>
      <c r="G61260" s="1"/>
    </row>
    <row r="61261" spans="3:7" x14ac:dyDescent="0.2">
      <c r="C61261" s="4"/>
      <c r="F61261" s="1"/>
      <c r="G61261" s="1"/>
    </row>
    <row r="61262" spans="3:7" x14ac:dyDescent="0.2">
      <c r="C61262" s="4"/>
      <c r="F61262" s="1"/>
      <c r="G61262" s="1"/>
    </row>
    <row r="61263" spans="3:7" x14ac:dyDescent="0.2">
      <c r="C61263" s="4"/>
      <c r="F61263" s="1"/>
      <c r="G61263" s="1"/>
    </row>
    <row r="61264" spans="3:7" x14ac:dyDescent="0.2">
      <c r="C61264" s="4"/>
      <c r="F61264" s="1"/>
      <c r="G61264" s="1"/>
    </row>
    <row r="61265" spans="3:7" x14ac:dyDescent="0.2">
      <c r="C61265" s="4"/>
      <c r="F61265" s="1"/>
      <c r="G61265" s="1"/>
    </row>
    <row r="61266" spans="3:7" x14ac:dyDescent="0.2">
      <c r="C61266" s="4"/>
      <c r="F61266" s="1"/>
      <c r="G61266" s="1"/>
    </row>
    <row r="61267" spans="3:7" x14ac:dyDescent="0.2">
      <c r="C61267" s="4"/>
      <c r="F61267" s="1"/>
      <c r="G61267" s="1"/>
    </row>
    <row r="61268" spans="3:7" x14ac:dyDescent="0.2">
      <c r="C61268" s="4"/>
      <c r="F61268" s="1"/>
      <c r="G61268" s="1"/>
    </row>
    <row r="61269" spans="3:7" x14ac:dyDescent="0.2">
      <c r="C61269" s="4"/>
      <c r="F61269" s="1"/>
      <c r="G61269" s="1"/>
    </row>
    <row r="61270" spans="3:7" x14ac:dyDescent="0.2">
      <c r="C61270" s="4"/>
      <c r="F61270" s="1"/>
      <c r="G61270" s="1"/>
    </row>
    <row r="61271" spans="3:7" x14ac:dyDescent="0.2">
      <c r="C61271" s="4"/>
      <c r="F61271" s="1"/>
      <c r="G61271" s="1"/>
    </row>
    <row r="61272" spans="3:7" x14ac:dyDescent="0.2">
      <c r="C61272" s="4"/>
      <c r="F61272" s="1"/>
      <c r="G61272" s="1"/>
    </row>
    <row r="61273" spans="3:7" x14ac:dyDescent="0.2">
      <c r="C61273" s="4"/>
      <c r="F61273" s="1"/>
      <c r="G61273" s="1"/>
    </row>
    <row r="61274" spans="3:7" x14ac:dyDescent="0.2">
      <c r="C61274" s="4"/>
      <c r="F61274" s="1"/>
      <c r="G61274" s="1"/>
    </row>
    <row r="61275" spans="3:7" x14ac:dyDescent="0.2">
      <c r="C61275" s="4"/>
      <c r="F61275" s="1"/>
      <c r="G61275" s="1"/>
    </row>
    <row r="61276" spans="3:7" x14ac:dyDescent="0.2">
      <c r="C61276" s="4"/>
      <c r="F61276" s="1"/>
      <c r="G61276" s="1"/>
    </row>
    <row r="61277" spans="3:7" x14ac:dyDescent="0.2">
      <c r="C61277" s="4"/>
      <c r="F61277" s="1"/>
      <c r="G61277" s="1"/>
    </row>
    <row r="61278" spans="3:7" x14ac:dyDescent="0.2">
      <c r="C61278" s="4"/>
      <c r="F61278" s="1"/>
      <c r="G61278" s="1"/>
    </row>
    <row r="61279" spans="3:7" x14ac:dyDescent="0.2">
      <c r="C61279" s="4"/>
      <c r="F61279" s="1"/>
      <c r="G61279" s="1"/>
    </row>
    <row r="61280" spans="3:7" x14ac:dyDescent="0.2">
      <c r="C61280" s="4"/>
      <c r="F61280" s="1"/>
      <c r="G61280" s="1"/>
    </row>
    <row r="61281" spans="3:7" x14ac:dyDescent="0.2">
      <c r="C61281" s="4"/>
      <c r="F61281" s="1"/>
      <c r="G61281" s="1"/>
    </row>
    <row r="61282" spans="3:7" x14ac:dyDescent="0.2">
      <c r="C61282" s="4"/>
      <c r="F61282" s="1"/>
      <c r="G61282" s="1"/>
    </row>
    <row r="61283" spans="3:7" x14ac:dyDescent="0.2">
      <c r="C61283" s="4"/>
      <c r="F61283" s="1"/>
      <c r="G61283" s="1"/>
    </row>
    <row r="61284" spans="3:7" x14ac:dyDescent="0.2">
      <c r="C61284" s="4"/>
      <c r="F61284" s="1"/>
      <c r="G61284" s="1"/>
    </row>
    <row r="61285" spans="3:7" x14ac:dyDescent="0.2">
      <c r="C61285" s="4"/>
      <c r="F61285" s="1"/>
      <c r="G61285" s="1"/>
    </row>
    <row r="61286" spans="3:7" x14ac:dyDescent="0.2">
      <c r="C61286" s="4"/>
      <c r="F61286" s="1"/>
      <c r="G61286" s="1"/>
    </row>
    <row r="61287" spans="3:7" x14ac:dyDescent="0.2">
      <c r="C61287" s="4"/>
      <c r="F61287" s="1"/>
      <c r="G61287" s="1"/>
    </row>
    <row r="61288" spans="3:7" x14ac:dyDescent="0.2">
      <c r="C61288" s="4"/>
      <c r="F61288" s="1"/>
      <c r="G61288" s="1"/>
    </row>
    <row r="61289" spans="3:7" x14ac:dyDescent="0.2">
      <c r="C61289" s="4"/>
      <c r="F61289" s="1"/>
      <c r="G61289" s="1"/>
    </row>
    <row r="61290" spans="3:7" x14ac:dyDescent="0.2">
      <c r="C61290" s="4"/>
      <c r="F61290" s="1"/>
      <c r="G61290" s="1"/>
    </row>
    <row r="61291" spans="3:7" x14ac:dyDescent="0.2">
      <c r="C61291" s="4"/>
      <c r="F61291" s="1"/>
      <c r="G61291" s="1"/>
    </row>
    <row r="61292" spans="3:7" x14ac:dyDescent="0.2">
      <c r="C61292" s="4"/>
      <c r="F61292" s="1"/>
      <c r="G61292" s="1"/>
    </row>
    <row r="61293" spans="3:7" x14ac:dyDescent="0.2">
      <c r="C61293" s="4"/>
      <c r="F61293" s="1"/>
      <c r="G61293" s="1"/>
    </row>
    <row r="61294" spans="3:7" x14ac:dyDescent="0.2">
      <c r="C61294" s="4"/>
      <c r="F61294" s="1"/>
      <c r="G61294" s="1"/>
    </row>
    <row r="61295" spans="3:7" x14ac:dyDescent="0.2">
      <c r="C61295" s="4"/>
      <c r="F61295" s="1"/>
      <c r="G61295" s="1"/>
    </row>
    <row r="61296" spans="3:7" x14ac:dyDescent="0.2">
      <c r="C61296" s="4"/>
      <c r="F61296" s="1"/>
      <c r="G61296" s="1"/>
    </row>
    <row r="61297" spans="3:7" x14ac:dyDescent="0.2">
      <c r="C61297" s="4"/>
      <c r="F61297" s="1"/>
      <c r="G61297" s="1"/>
    </row>
    <row r="61298" spans="3:7" x14ac:dyDescent="0.2">
      <c r="C61298" s="4"/>
      <c r="F61298" s="1"/>
      <c r="G61298" s="1"/>
    </row>
    <row r="61299" spans="3:7" x14ac:dyDescent="0.2">
      <c r="C61299" s="4"/>
      <c r="F61299" s="1"/>
      <c r="G61299" s="1"/>
    </row>
    <row r="61300" spans="3:7" x14ac:dyDescent="0.2">
      <c r="C61300" s="4"/>
      <c r="F61300" s="1"/>
      <c r="G61300" s="1"/>
    </row>
    <row r="61301" spans="3:7" x14ac:dyDescent="0.2">
      <c r="C61301" s="4"/>
      <c r="F61301" s="1"/>
      <c r="G61301" s="1"/>
    </row>
    <row r="61302" spans="3:7" x14ac:dyDescent="0.2">
      <c r="C61302" s="4"/>
      <c r="F61302" s="1"/>
      <c r="G61302" s="1"/>
    </row>
    <row r="61303" spans="3:7" x14ac:dyDescent="0.2">
      <c r="C61303" s="4"/>
      <c r="F61303" s="1"/>
      <c r="G61303" s="1"/>
    </row>
    <row r="61304" spans="3:7" x14ac:dyDescent="0.2">
      <c r="C61304" s="4"/>
      <c r="F61304" s="1"/>
      <c r="G61304" s="1"/>
    </row>
    <row r="61305" spans="3:7" x14ac:dyDescent="0.2">
      <c r="C61305" s="4"/>
      <c r="F61305" s="1"/>
      <c r="G61305" s="1"/>
    </row>
    <row r="61306" spans="3:7" x14ac:dyDescent="0.2">
      <c r="C61306" s="4"/>
      <c r="F61306" s="1"/>
      <c r="G61306" s="1"/>
    </row>
    <row r="61307" spans="3:7" x14ac:dyDescent="0.2">
      <c r="C61307" s="4"/>
      <c r="F61307" s="1"/>
      <c r="G61307" s="1"/>
    </row>
    <row r="61308" spans="3:7" x14ac:dyDescent="0.2">
      <c r="C61308" s="4"/>
      <c r="F61308" s="1"/>
      <c r="G61308" s="1"/>
    </row>
    <row r="61309" spans="3:7" x14ac:dyDescent="0.2">
      <c r="C61309" s="4"/>
      <c r="F61309" s="1"/>
      <c r="G61309" s="1"/>
    </row>
    <row r="61310" spans="3:7" x14ac:dyDescent="0.2">
      <c r="C61310" s="4"/>
      <c r="F61310" s="1"/>
      <c r="G61310" s="1"/>
    </row>
    <row r="61311" spans="3:7" x14ac:dyDescent="0.2">
      <c r="C61311" s="4"/>
      <c r="F61311" s="1"/>
      <c r="G61311" s="1"/>
    </row>
    <row r="61312" spans="3:7" x14ac:dyDescent="0.2">
      <c r="C61312" s="4"/>
      <c r="F61312" s="1"/>
      <c r="G61312" s="1"/>
    </row>
    <row r="61313" spans="3:7" x14ac:dyDescent="0.2">
      <c r="C61313" s="4"/>
      <c r="F61313" s="1"/>
      <c r="G61313" s="1"/>
    </row>
    <row r="61314" spans="3:7" x14ac:dyDescent="0.2">
      <c r="C61314" s="4"/>
      <c r="F61314" s="1"/>
      <c r="G61314" s="1"/>
    </row>
    <row r="61315" spans="3:7" x14ac:dyDescent="0.2">
      <c r="C61315" s="4"/>
      <c r="F61315" s="1"/>
      <c r="G61315" s="1"/>
    </row>
    <row r="61316" spans="3:7" x14ac:dyDescent="0.2">
      <c r="C61316" s="4"/>
      <c r="F61316" s="1"/>
      <c r="G61316" s="1"/>
    </row>
    <row r="61317" spans="3:7" x14ac:dyDescent="0.2">
      <c r="C61317" s="4"/>
      <c r="F61317" s="1"/>
      <c r="G61317" s="1"/>
    </row>
    <row r="61318" spans="3:7" x14ac:dyDescent="0.2">
      <c r="C61318" s="4"/>
      <c r="F61318" s="1"/>
      <c r="G61318" s="1"/>
    </row>
    <row r="61319" spans="3:7" x14ac:dyDescent="0.2">
      <c r="C61319" s="4"/>
      <c r="F61319" s="1"/>
      <c r="G61319" s="1"/>
    </row>
    <row r="61320" spans="3:7" x14ac:dyDescent="0.2">
      <c r="C61320" s="4"/>
      <c r="F61320" s="1"/>
      <c r="G61320" s="1"/>
    </row>
    <row r="61321" spans="3:7" x14ac:dyDescent="0.2">
      <c r="C61321" s="4"/>
      <c r="F61321" s="1"/>
      <c r="G61321" s="1"/>
    </row>
    <row r="61322" spans="3:7" x14ac:dyDescent="0.2">
      <c r="C61322" s="4"/>
      <c r="F61322" s="1"/>
      <c r="G61322" s="1"/>
    </row>
    <row r="61323" spans="3:7" x14ac:dyDescent="0.2">
      <c r="C61323" s="4"/>
      <c r="F61323" s="1"/>
      <c r="G61323" s="1"/>
    </row>
    <row r="61324" spans="3:7" x14ac:dyDescent="0.2">
      <c r="C61324" s="4"/>
      <c r="F61324" s="1"/>
      <c r="G61324" s="1"/>
    </row>
    <row r="61325" spans="3:7" x14ac:dyDescent="0.2">
      <c r="C61325" s="4"/>
      <c r="F61325" s="1"/>
      <c r="G61325" s="1"/>
    </row>
    <row r="61326" spans="3:7" x14ac:dyDescent="0.2">
      <c r="C61326" s="4"/>
      <c r="F61326" s="1"/>
      <c r="G61326" s="1"/>
    </row>
    <row r="61327" spans="3:7" x14ac:dyDescent="0.2">
      <c r="C61327" s="4"/>
      <c r="F61327" s="1"/>
      <c r="G61327" s="1"/>
    </row>
    <row r="61328" spans="3:7" x14ac:dyDescent="0.2">
      <c r="C61328" s="4"/>
      <c r="F61328" s="1"/>
      <c r="G61328" s="1"/>
    </row>
    <row r="61329" spans="3:7" x14ac:dyDescent="0.2">
      <c r="C61329" s="4"/>
      <c r="F61329" s="1"/>
      <c r="G61329" s="1"/>
    </row>
    <row r="61330" spans="3:7" x14ac:dyDescent="0.2">
      <c r="C61330" s="4"/>
      <c r="F61330" s="1"/>
      <c r="G61330" s="1"/>
    </row>
    <row r="61331" spans="3:7" x14ac:dyDescent="0.2">
      <c r="C61331" s="4"/>
      <c r="F61331" s="1"/>
      <c r="G61331" s="1"/>
    </row>
    <row r="61332" spans="3:7" x14ac:dyDescent="0.2">
      <c r="C61332" s="4"/>
      <c r="F61332" s="1"/>
      <c r="G61332" s="1"/>
    </row>
    <row r="61333" spans="3:7" x14ac:dyDescent="0.2">
      <c r="C61333" s="4"/>
      <c r="F61333" s="1"/>
      <c r="G61333" s="1"/>
    </row>
    <row r="61334" spans="3:7" x14ac:dyDescent="0.2">
      <c r="C61334" s="4"/>
      <c r="F61334" s="1"/>
      <c r="G61334" s="1"/>
    </row>
    <row r="61335" spans="3:7" x14ac:dyDescent="0.2">
      <c r="C61335" s="4"/>
      <c r="F61335" s="1"/>
      <c r="G61335" s="1"/>
    </row>
    <row r="61336" spans="3:7" x14ac:dyDescent="0.2">
      <c r="C61336" s="4"/>
      <c r="F61336" s="1"/>
      <c r="G61336" s="1"/>
    </row>
    <row r="61337" spans="3:7" x14ac:dyDescent="0.2">
      <c r="C61337" s="4"/>
      <c r="F61337" s="1"/>
      <c r="G61337" s="1"/>
    </row>
    <row r="61338" spans="3:7" x14ac:dyDescent="0.2">
      <c r="C61338" s="4"/>
      <c r="F61338" s="1"/>
      <c r="G61338" s="1"/>
    </row>
    <row r="61339" spans="3:7" x14ac:dyDescent="0.2">
      <c r="C61339" s="4"/>
      <c r="F61339" s="1"/>
      <c r="G61339" s="1"/>
    </row>
    <row r="61340" spans="3:7" x14ac:dyDescent="0.2">
      <c r="C61340" s="4"/>
      <c r="F61340" s="1"/>
      <c r="G61340" s="1"/>
    </row>
    <row r="61341" spans="3:7" x14ac:dyDescent="0.2">
      <c r="C61341" s="4"/>
      <c r="F61341" s="1"/>
      <c r="G61341" s="1"/>
    </row>
    <row r="61342" spans="3:7" x14ac:dyDescent="0.2">
      <c r="C61342" s="4"/>
      <c r="F61342" s="1"/>
      <c r="G61342" s="1"/>
    </row>
    <row r="61343" spans="3:7" x14ac:dyDescent="0.2">
      <c r="C61343" s="4"/>
      <c r="F61343" s="1"/>
      <c r="G61343" s="1"/>
    </row>
    <row r="61344" spans="3:7" x14ac:dyDescent="0.2">
      <c r="C61344" s="4"/>
      <c r="F61344" s="1"/>
      <c r="G61344" s="1"/>
    </row>
    <row r="61345" spans="3:7" x14ac:dyDescent="0.2">
      <c r="C61345" s="4"/>
      <c r="F61345" s="1"/>
      <c r="G61345" s="1"/>
    </row>
    <row r="61346" spans="3:7" x14ac:dyDescent="0.2">
      <c r="C61346" s="4"/>
      <c r="F61346" s="1"/>
      <c r="G61346" s="1"/>
    </row>
    <row r="61347" spans="3:7" x14ac:dyDescent="0.2">
      <c r="C61347" s="4"/>
      <c r="F61347" s="1"/>
      <c r="G61347" s="1"/>
    </row>
    <row r="61348" spans="3:7" x14ac:dyDescent="0.2">
      <c r="C61348" s="4"/>
      <c r="F61348" s="1"/>
      <c r="G61348" s="1"/>
    </row>
    <row r="61349" spans="3:7" x14ac:dyDescent="0.2">
      <c r="C61349" s="4"/>
      <c r="F61349" s="1"/>
      <c r="G61349" s="1"/>
    </row>
    <row r="61350" spans="3:7" x14ac:dyDescent="0.2">
      <c r="C61350" s="4"/>
      <c r="F61350" s="1"/>
      <c r="G61350" s="1"/>
    </row>
    <row r="61351" spans="3:7" x14ac:dyDescent="0.2">
      <c r="C61351" s="4"/>
      <c r="F61351" s="1"/>
      <c r="G61351" s="1"/>
    </row>
    <row r="61352" spans="3:7" x14ac:dyDescent="0.2">
      <c r="C61352" s="4"/>
      <c r="F61352" s="1"/>
      <c r="G61352" s="1"/>
    </row>
    <row r="61353" spans="3:7" x14ac:dyDescent="0.2">
      <c r="C61353" s="4"/>
      <c r="F61353" s="1"/>
      <c r="G61353" s="1"/>
    </row>
    <row r="61354" spans="3:7" x14ac:dyDescent="0.2">
      <c r="C61354" s="4"/>
      <c r="F61354" s="1"/>
      <c r="G61354" s="1"/>
    </row>
    <row r="61355" spans="3:7" x14ac:dyDescent="0.2">
      <c r="C61355" s="4"/>
      <c r="F61355" s="1"/>
      <c r="G61355" s="1"/>
    </row>
    <row r="61356" spans="3:7" x14ac:dyDescent="0.2">
      <c r="C61356" s="4"/>
      <c r="F61356" s="1"/>
      <c r="G61356" s="1"/>
    </row>
    <row r="61357" spans="3:7" x14ac:dyDescent="0.2">
      <c r="C61357" s="4"/>
      <c r="F61357" s="1"/>
      <c r="G61357" s="1"/>
    </row>
    <row r="61358" spans="3:7" x14ac:dyDescent="0.2">
      <c r="C61358" s="4"/>
      <c r="F61358" s="1"/>
      <c r="G61358" s="1"/>
    </row>
    <row r="61359" spans="3:7" x14ac:dyDescent="0.2">
      <c r="C61359" s="4"/>
      <c r="F61359" s="1"/>
      <c r="G61359" s="1"/>
    </row>
    <row r="61360" spans="3:7" x14ac:dyDescent="0.2">
      <c r="C61360" s="4"/>
      <c r="F61360" s="1"/>
      <c r="G61360" s="1"/>
    </row>
    <row r="61361" spans="3:7" x14ac:dyDescent="0.2">
      <c r="C61361" s="4"/>
      <c r="F61361" s="1"/>
      <c r="G61361" s="1"/>
    </row>
    <row r="61362" spans="3:7" x14ac:dyDescent="0.2">
      <c r="C61362" s="4"/>
      <c r="F61362" s="1"/>
      <c r="G61362" s="1"/>
    </row>
    <row r="61363" spans="3:7" x14ac:dyDescent="0.2">
      <c r="C61363" s="4"/>
      <c r="F61363" s="1"/>
      <c r="G61363" s="1"/>
    </row>
    <row r="61364" spans="3:7" x14ac:dyDescent="0.2">
      <c r="C61364" s="4"/>
      <c r="F61364" s="1"/>
      <c r="G61364" s="1"/>
    </row>
    <row r="61365" spans="3:7" x14ac:dyDescent="0.2">
      <c r="C61365" s="4"/>
      <c r="F61365" s="1"/>
      <c r="G61365" s="1"/>
    </row>
    <row r="61366" spans="3:7" x14ac:dyDescent="0.2">
      <c r="C61366" s="4"/>
      <c r="F61366" s="1"/>
      <c r="G61366" s="1"/>
    </row>
    <row r="61367" spans="3:7" x14ac:dyDescent="0.2">
      <c r="C61367" s="4"/>
      <c r="F61367" s="1"/>
      <c r="G61367" s="1"/>
    </row>
    <row r="61368" spans="3:7" x14ac:dyDescent="0.2">
      <c r="C61368" s="4"/>
      <c r="F61368" s="1"/>
      <c r="G61368" s="1"/>
    </row>
    <row r="61369" spans="3:7" x14ac:dyDescent="0.2">
      <c r="C61369" s="4"/>
      <c r="F61369" s="1"/>
      <c r="G61369" s="1"/>
    </row>
    <row r="61370" spans="3:7" x14ac:dyDescent="0.2">
      <c r="C61370" s="4"/>
      <c r="F61370" s="1"/>
      <c r="G61370" s="1"/>
    </row>
    <row r="61371" spans="3:7" x14ac:dyDescent="0.2">
      <c r="C61371" s="4"/>
      <c r="F61371" s="1"/>
      <c r="G61371" s="1"/>
    </row>
    <row r="61372" spans="3:7" x14ac:dyDescent="0.2">
      <c r="C61372" s="4"/>
      <c r="F61372" s="1"/>
      <c r="G61372" s="1"/>
    </row>
    <row r="61373" spans="3:7" x14ac:dyDescent="0.2">
      <c r="C61373" s="4"/>
      <c r="F61373" s="1"/>
      <c r="G61373" s="1"/>
    </row>
    <row r="61374" spans="3:7" x14ac:dyDescent="0.2">
      <c r="C61374" s="4"/>
      <c r="F61374" s="1"/>
      <c r="G61374" s="1"/>
    </row>
    <row r="61375" spans="3:7" x14ac:dyDescent="0.2">
      <c r="C61375" s="4"/>
      <c r="F61375" s="1"/>
      <c r="G61375" s="1"/>
    </row>
    <row r="61376" spans="3:7" x14ac:dyDescent="0.2">
      <c r="C61376" s="4"/>
      <c r="F61376" s="1"/>
      <c r="G61376" s="1"/>
    </row>
    <row r="61377" spans="3:7" x14ac:dyDescent="0.2">
      <c r="C61377" s="4"/>
      <c r="F61377" s="1"/>
      <c r="G61377" s="1"/>
    </row>
    <row r="61378" spans="3:7" x14ac:dyDescent="0.2">
      <c r="C61378" s="4"/>
      <c r="F61378" s="1"/>
      <c r="G61378" s="1"/>
    </row>
    <row r="61379" spans="3:7" x14ac:dyDescent="0.2">
      <c r="C61379" s="4"/>
      <c r="F61379" s="1"/>
      <c r="G61379" s="1"/>
    </row>
    <row r="61380" spans="3:7" x14ac:dyDescent="0.2">
      <c r="C61380" s="4"/>
      <c r="F61380" s="1"/>
      <c r="G61380" s="1"/>
    </row>
    <row r="61381" spans="3:7" x14ac:dyDescent="0.2">
      <c r="C61381" s="4"/>
      <c r="F61381" s="1"/>
      <c r="G61381" s="1"/>
    </row>
    <row r="61382" spans="3:7" x14ac:dyDescent="0.2">
      <c r="C61382" s="4"/>
      <c r="F61382" s="1"/>
      <c r="G61382" s="1"/>
    </row>
    <row r="61383" spans="3:7" x14ac:dyDescent="0.2">
      <c r="C61383" s="4"/>
      <c r="F61383" s="1"/>
      <c r="G61383" s="1"/>
    </row>
    <row r="61384" spans="3:7" x14ac:dyDescent="0.2">
      <c r="C61384" s="4"/>
      <c r="F61384" s="1"/>
      <c r="G61384" s="1"/>
    </row>
    <row r="61385" spans="3:7" x14ac:dyDescent="0.2">
      <c r="C61385" s="4"/>
      <c r="F61385" s="1"/>
      <c r="G61385" s="1"/>
    </row>
    <row r="61386" spans="3:7" x14ac:dyDescent="0.2">
      <c r="C61386" s="4"/>
      <c r="F61386" s="1"/>
      <c r="G61386" s="1"/>
    </row>
    <row r="61387" spans="3:7" x14ac:dyDescent="0.2">
      <c r="C61387" s="4"/>
      <c r="F61387" s="1"/>
      <c r="G61387" s="1"/>
    </row>
    <row r="61388" spans="3:7" x14ac:dyDescent="0.2">
      <c r="C61388" s="4"/>
      <c r="F61388" s="1"/>
      <c r="G61388" s="1"/>
    </row>
    <row r="61389" spans="3:7" x14ac:dyDescent="0.2">
      <c r="C61389" s="4"/>
      <c r="F61389" s="1"/>
      <c r="G61389" s="1"/>
    </row>
    <row r="61390" spans="3:7" x14ac:dyDescent="0.2">
      <c r="C61390" s="4"/>
      <c r="F61390" s="1"/>
      <c r="G61390" s="1"/>
    </row>
    <row r="61391" spans="3:7" x14ac:dyDescent="0.2">
      <c r="C61391" s="4"/>
      <c r="F61391" s="1"/>
      <c r="G61391" s="1"/>
    </row>
    <row r="61392" spans="3:7" x14ac:dyDescent="0.2">
      <c r="C61392" s="4"/>
      <c r="F61392" s="1"/>
      <c r="G61392" s="1"/>
    </row>
    <row r="61393" spans="3:7" x14ac:dyDescent="0.2">
      <c r="C61393" s="4"/>
      <c r="F61393" s="1"/>
      <c r="G61393" s="1"/>
    </row>
    <row r="61394" spans="3:7" x14ac:dyDescent="0.2">
      <c r="C61394" s="4"/>
      <c r="F61394" s="1"/>
      <c r="G61394" s="1"/>
    </row>
    <row r="61395" spans="3:7" x14ac:dyDescent="0.2">
      <c r="C61395" s="4"/>
      <c r="F61395" s="1"/>
      <c r="G61395" s="1"/>
    </row>
    <row r="61396" spans="3:7" x14ac:dyDescent="0.2">
      <c r="C61396" s="4"/>
      <c r="F61396" s="1"/>
      <c r="G61396" s="1"/>
    </row>
    <row r="61397" spans="3:7" x14ac:dyDescent="0.2">
      <c r="C61397" s="4"/>
      <c r="F61397" s="1"/>
      <c r="G61397" s="1"/>
    </row>
    <row r="61398" spans="3:7" x14ac:dyDescent="0.2">
      <c r="C61398" s="4"/>
      <c r="F61398" s="1"/>
      <c r="G61398" s="1"/>
    </row>
    <row r="61399" spans="3:7" x14ac:dyDescent="0.2">
      <c r="C61399" s="4"/>
      <c r="F61399" s="1"/>
      <c r="G61399" s="1"/>
    </row>
    <row r="61400" spans="3:7" x14ac:dyDescent="0.2">
      <c r="C61400" s="4"/>
      <c r="F61400" s="1"/>
      <c r="G61400" s="1"/>
    </row>
    <row r="61401" spans="3:7" x14ac:dyDescent="0.2">
      <c r="C61401" s="4"/>
      <c r="F61401" s="1"/>
      <c r="G61401" s="1"/>
    </row>
    <row r="61402" spans="3:7" x14ac:dyDescent="0.2">
      <c r="C61402" s="4"/>
      <c r="F61402" s="1"/>
      <c r="G61402" s="1"/>
    </row>
    <row r="61403" spans="3:7" x14ac:dyDescent="0.2">
      <c r="C61403" s="4"/>
      <c r="F61403" s="1"/>
      <c r="G61403" s="1"/>
    </row>
    <row r="61404" spans="3:7" x14ac:dyDescent="0.2">
      <c r="C61404" s="4"/>
      <c r="F61404" s="1"/>
      <c r="G61404" s="1"/>
    </row>
    <row r="61405" spans="3:7" x14ac:dyDescent="0.2">
      <c r="C61405" s="4"/>
      <c r="F61405" s="1"/>
      <c r="G61405" s="1"/>
    </row>
    <row r="61406" spans="3:7" x14ac:dyDescent="0.2">
      <c r="C61406" s="4"/>
      <c r="F61406" s="1"/>
      <c r="G61406" s="1"/>
    </row>
    <row r="61407" spans="3:7" x14ac:dyDescent="0.2">
      <c r="C61407" s="4"/>
      <c r="F61407" s="1"/>
      <c r="G61407" s="1"/>
    </row>
    <row r="61408" spans="3:7" x14ac:dyDescent="0.2">
      <c r="C61408" s="4"/>
      <c r="F61408" s="1"/>
      <c r="G61408" s="1"/>
    </row>
    <row r="61409" spans="3:7" x14ac:dyDescent="0.2">
      <c r="C61409" s="4"/>
      <c r="F61409" s="1"/>
      <c r="G61409" s="1"/>
    </row>
    <row r="61410" spans="3:7" x14ac:dyDescent="0.2">
      <c r="C61410" s="4"/>
      <c r="F61410" s="1"/>
      <c r="G61410" s="1"/>
    </row>
    <row r="61411" spans="3:7" x14ac:dyDescent="0.2">
      <c r="C61411" s="4"/>
      <c r="F61411" s="1"/>
      <c r="G61411" s="1"/>
    </row>
    <row r="61412" spans="3:7" x14ac:dyDescent="0.2">
      <c r="C61412" s="4"/>
      <c r="F61412" s="1"/>
      <c r="G61412" s="1"/>
    </row>
    <row r="61413" spans="3:7" x14ac:dyDescent="0.2">
      <c r="C61413" s="4"/>
      <c r="F61413" s="1"/>
      <c r="G61413" s="1"/>
    </row>
    <row r="61414" spans="3:7" x14ac:dyDescent="0.2">
      <c r="C61414" s="4"/>
      <c r="F61414" s="1"/>
      <c r="G61414" s="1"/>
    </row>
    <row r="61415" spans="3:7" x14ac:dyDescent="0.2">
      <c r="C61415" s="4"/>
      <c r="F61415" s="1"/>
      <c r="G61415" s="1"/>
    </row>
    <row r="61416" spans="3:7" x14ac:dyDescent="0.2">
      <c r="C61416" s="4"/>
      <c r="F61416" s="1"/>
      <c r="G61416" s="1"/>
    </row>
    <row r="61417" spans="3:7" x14ac:dyDescent="0.2">
      <c r="C61417" s="4"/>
      <c r="F61417" s="1"/>
      <c r="G61417" s="1"/>
    </row>
    <row r="61418" spans="3:7" x14ac:dyDescent="0.2">
      <c r="C61418" s="4"/>
      <c r="F61418" s="1"/>
      <c r="G61418" s="1"/>
    </row>
    <row r="61419" spans="3:7" x14ac:dyDescent="0.2">
      <c r="C61419" s="4"/>
      <c r="F61419" s="1"/>
      <c r="G61419" s="1"/>
    </row>
    <row r="61420" spans="3:7" x14ac:dyDescent="0.2">
      <c r="C61420" s="4"/>
      <c r="F61420" s="1"/>
      <c r="G61420" s="1"/>
    </row>
    <row r="61421" spans="3:7" x14ac:dyDescent="0.2">
      <c r="C61421" s="4"/>
      <c r="F61421" s="1"/>
      <c r="G61421" s="1"/>
    </row>
    <row r="61422" spans="3:7" x14ac:dyDescent="0.2">
      <c r="C61422" s="4"/>
      <c r="F61422" s="1"/>
      <c r="G61422" s="1"/>
    </row>
    <row r="61423" spans="3:7" x14ac:dyDescent="0.2">
      <c r="C61423" s="4"/>
      <c r="F61423" s="1"/>
      <c r="G61423" s="1"/>
    </row>
    <row r="61424" spans="3:7" x14ac:dyDescent="0.2">
      <c r="C61424" s="4"/>
      <c r="F61424" s="1"/>
      <c r="G61424" s="1"/>
    </row>
    <row r="61425" spans="3:7" x14ac:dyDescent="0.2">
      <c r="C61425" s="4"/>
      <c r="F61425" s="1"/>
      <c r="G61425" s="1"/>
    </row>
    <row r="61426" spans="3:7" x14ac:dyDescent="0.2">
      <c r="C61426" s="4"/>
      <c r="F61426" s="1"/>
      <c r="G61426" s="1"/>
    </row>
    <row r="61427" spans="3:7" x14ac:dyDescent="0.2">
      <c r="C61427" s="4"/>
      <c r="F61427" s="1"/>
      <c r="G61427" s="1"/>
    </row>
    <row r="61428" spans="3:7" x14ac:dyDescent="0.2">
      <c r="C61428" s="4"/>
      <c r="F61428" s="1"/>
      <c r="G61428" s="1"/>
    </row>
    <row r="61429" spans="3:7" x14ac:dyDescent="0.2">
      <c r="C61429" s="4"/>
      <c r="F61429" s="1"/>
      <c r="G61429" s="1"/>
    </row>
    <row r="61430" spans="3:7" x14ac:dyDescent="0.2">
      <c r="C61430" s="4"/>
      <c r="F61430" s="1"/>
      <c r="G61430" s="1"/>
    </row>
    <row r="61431" spans="3:7" x14ac:dyDescent="0.2">
      <c r="C61431" s="4"/>
      <c r="F61431" s="1"/>
      <c r="G61431" s="1"/>
    </row>
    <row r="61432" spans="3:7" x14ac:dyDescent="0.2">
      <c r="C61432" s="4"/>
      <c r="F61432" s="1"/>
      <c r="G61432" s="1"/>
    </row>
    <row r="61433" spans="3:7" x14ac:dyDescent="0.2">
      <c r="C61433" s="4"/>
      <c r="F61433" s="1"/>
      <c r="G61433" s="1"/>
    </row>
    <row r="61434" spans="3:7" x14ac:dyDescent="0.2">
      <c r="C61434" s="4"/>
      <c r="F61434" s="1"/>
      <c r="G61434" s="1"/>
    </row>
    <row r="61435" spans="3:7" x14ac:dyDescent="0.2">
      <c r="C61435" s="4"/>
      <c r="F61435" s="1"/>
      <c r="G61435" s="1"/>
    </row>
    <row r="61436" spans="3:7" x14ac:dyDescent="0.2">
      <c r="C61436" s="4"/>
      <c r="F61436" s="1"/>
      <c r="G61436" s="1"/>
    </row>
    <row r="61437" spans="3:7" x14ac:dyDescent="0.2">
      <c r="C61437" s="4"/>
      <c r="F61437" s="1"/>
      <c r="G61437" s="1"/>
    </row>
    <row r="61438" spans="3:7" x14ac:dyDescent="0.2">
      <c r="C61438" s="4"/>
      <c r="F61438" s="1"/>
      <c r="G61438" s="1"/>
    </row>
    <row r="61439" spans="3:7" x14ac:dyDescent="0.2">
      <c r="C61439" s="4"/>
      <c r="F61439" s="1"/>
      <c r="G61439" s="1"/>
    </row>
    <row r="61440" spans="3:7" x14ac:dyDescent="0.2">
      <c r="C61440" s="4"/>
      <c r="F61440" s="1"/>
      <c r="G61440" s="1"/>
    </row>
    <row r="61441" spans="3:7" x14ac:dyDescent="0.2">
      <c r="C61441" s="4"/>
      <c r="F61441" s="1"/>
      <c r="G61441" s="1"/>
    </row>
    <row r="61442" spans="3:7" x14ac:dyDescent="0.2">
      <c r="C61442" s="4"/>
      <c r="F61442" s="1"/>
      <c r="G61442" s="1"/>
    </row>
    <row r="61443" spans="3:7" x14ac:dyDescent="0.2">
      <c r="C61443" s="4"/>
      <c r="F61443" s="1"/>
      <c r="G61443" s="1"/>
    </row>
    <row r="61444" spans="3:7" x14ac:dyDescent="0.2">
      <c r="C61444" s="4"/>
      <c r="F61444" s="1"/>
      <c r="G61444" s="1"/>
    </row>
    <row r="61445" spans="3:7" x14ac:dyDescent="0.2">
      <c r="C61445" s="4"/>
      <c r="F61445" s="1"/>
      <c r="G61445" s="1"/>
    </row>
    <row r="61446" spans="3:7" x14ac:dyDescent="0.2">
      <c r="C61446" s="4"/>
      <c r="F61446" s="1"/>
      <c r="G61446" s="1"/>
    </row>
    <row r="61447" spans="3:7" x14ac:dyDescent="0.2">
      <c r="C61447" s="4"/>
      <c r="F61447" s="1"/>
      <c r="G61447" s="1"/>
    </row>
    <row r="61448" spans="3:7" x14ac:dyDescent="0.2">
      <c r="C61448" s="4"/>
      <c r="F61448" s="1"/>
      <c r="G61448" s="1"/>
    </row>
    <row r="61449" spans="3:7" x14ac:dyDescent="0.2">
      <c r="C61449" s="4"/>
      <c r="F61449" s="1"/>
      <c r="G61449" s="1"/>
    </row>
    <row r="61450" spans="3:7" x14ac:dyDescent="0.2">
      <c r="C61450" s="4"/>
      <c r="F61450" s="1"/>
      <c r="G61450" s="1"/>
    </row>
    <row r="61451" spans="3:7" x14ac:dyDescent="0.2">
      <c r="C61451" s="4"/>
      <c r="F61451" s="1"/>
      <c r="G61451" s="1"/>
    </row>
    <row r="61452" spans="3:7" x14ac:dyDescent="0.2">
      <c r="C61452" s="4"/>
      <c r="F61452" s="1"/>
      <c r="G61452" s="1"/>
    </row>
    <row r="61453" spans="3:7" x14ac:dyDescent="0.2">
      <c r="C61453" s="4"/>
      <c r="F61453" s="1"/>
      <c r="G61453" s="1"/>
    </row>
    <row r="61454" spans="3:7" x14ac:dyDescent="0.2">
      <c r="C61454" s="4"/>
      <c r="F61454" s="1"/>
      <c r="G61454" s="1"/>
    </row>
    <row r="61455" spans="3:7" x14ac:dyDescent="0.2">
      <c r="C61455" s="4"/>
      <c r="F61455" s="1"/>
      <c r="G61455" s="1"/>
    </row>
    <row r="61456" spans="3:7" x14ac:dyDescent="0.2">
      <c r="C61456" s="4"/>
      <c r="F61456" s="1"/>
      <c r="G61456" s="1"/>
    </row>
    <row r="61457" spans="3:7" x14ac:dyDescent="0.2">
      <c r="C61457" s="4"/>
      <c r="F61457" s="1"/>
      <c r="G61457" s="1"/>
    </row>
    <row r="61458" spans="3:7" x14ac:dyDescent="0.2">
      <c r="C61458" s="4"/>
      <c r="F61458" s="1"/>
      <c r="G61458" s="1"/>
    </row>
    <row r="61459" spans="3:7" x14ac:dyDescent="0.2">
      <c r="C61459" s="4"/>
      <c r="F61459" s="1"/>
      <c r="G61459" s="1"/>
    </row>
    <row r="61460" spans="3:7" x14ac:dyDescent="0.2">
      <c r="C61460" s="4"/>
      <c r="F61460" s="1"/>
      <c r="G61460" s="1"/>
    </row>
    <row r="61461" spans="3:7" x14ac:dyDescent="0.2">
      <c r="C61461" s="4"/>
      <c r="F61461" s="1"/>
      <c r="G61461" s="1"/>
    </row>
    <row r="61462" spans="3:7" x14ac:dyDescent="0.2">
      <c r="C61462" s="4"/>
      <c r="F61462" s="1"/>
      <c r="G61462" s="1"/>
    </row>
    <row r="61463" spans="3:7" x14ac:dyDescent="0.2">
      <c r="C61463" s="4"/>
      <c r="F61463" s="1"/>
      <c r="G61463" s="1"/>
    </row>
    <row r="61464" spans="3:7" x14ac:dyDescent="0.2">
      <c r="C61464" s="4"/>
      <c r="F61464" s="1"/>
      <c r="G61464" s="1"/>
    </row>
    <row r="61465" spans="3:7" x14ac:dyDescent="0.2">
      <c r="C61465" s="4"/>
      <c r="F61465" s="1"/>
      <c r="G61465" s="1"/>
    </row>
    <row r="61466" spans="3:7" x14ac:dyDescent="0.2">
      <c r="C61466" s="4"/>
      <c r="F61466" s="1"/>
      <c r="G61466" s="1"/>
    </row>
    <row r="61467" spans="3:7" x14ac:dyDescent="0.2">
      <c r="C61467" s="4"/>
      <c r="F61467" s="1"/>
      <c r="G61467" s="1"/>
    </row>
    <row r="61468" spans="3:7" x14ac:dyDescent="0.2">
      <c r="C61468" s="4"/>
      <c r="F61468" s="1"/>
      <c r="G61468" s="1"/>
    </row>
    <row r="61469" spans="3:7" x14ac:dyDescent="0.2">
      <c r="C61469" s="4"/>
      <c r="F61469" s="1"/>
      <c r="G61469" s="1"/>
    </row>
    <row r="61470" spans="3:7" x14ac:dyDescent="0.2">
      <c r="C61470" s="4"/>
      <c r="F61470" s="1"/>
      <c r="G61470" s="1"/>
    </row>
    <row r="61471" spans="3:7" x14ac:dyDescent="0.2">
      <c r="C61471" s="4"/>
      <c r="F61471" s="1"/>
      <c r="G61471" s="1"/>
    </row>
    <row r="61472" spans="3:7" x14ac:dyDescent="0.2">
      <c r="C61472" s="4"/>
      <c r="F61472" s="1"/>
      <c r="G61472" s="1"/>
    </row>
    <row r="61473" spans="3:7" x14ac:dyDescent="0.2">
      <c r="C61473" s="4"/>
      <c r="F61473" s="1"/>
      <c r="G61473" s="1"/>
    </row>
    <row r="61474" spans="3:7" x14ac:dyDescent="0.2">
      <c r="C61474" s="4"/>
      <c r="F61474" s="1"/>
      <c r="G61474" s="1"/>
    </row>
    <row r="61475" spans="3:7" x14ac:dyDescent="0.2">
      <c r="C61475" s="4"/>
      <c r="F61475" s="1"/>
      <c r="G61475" s="1"/>
    </row>
    <row r="61476" spans="3:7" x14ac:dyDescent="0.2">
      <c r="C61476" s="4"/>
      <c r="F61476" s="1"/>
      <c r="G61476" s="1"/>
    </row>
    <row r="61477" spans="3:7" x14ac:dyDescent="0.2">
      <c r="C61477" s="4"/>
      <c r="F61477" s="1"/>
      <c r="G61477" s="1"/>
    </row>
    <row r="61478" spans="3:7" x14ac:dyDescent="0.2">
      <c r="C61478" s="4"/>
      <c r="F61478" s="1"/>
      <c r="G61478" s="1"/>
    </row>
    <row r="61479" spans="3:7" x14ac:dyDescent="0.2">
      <c r="C61479" s="4"/>
      <c r="F61479" s="1"/>
      <c r="G61479" s="1"/>
    </row>
    <row r="61480" spans="3:7" x14ac:dyDescent="0.2">
      <c r="C61480" s="4"/>
      <c r="F61480" s="1"/>
      <c r="G61480" s="1"/>
    </row>
    <row r="61481" spans="3:7" x14ac:dyDescent="0.2">
      <c r="C61481" s="4"/>
      <c r="F61481" s="1"/>
      <c r="G61481" s="1"/>
    </row>
    <row r="61482" spans="3:7" x14ac:dyDescent="0.2">
      <c r="C61482" s="4"/>
      <c r="F61482" s="1"/>
      <c r="G61482" s="1"/>
    </row>
    <row r="61483" spans="3:7" x14ac:dyDescent="0.2">
      <c r="C61483" s="4"/>
      <c r="F61483" s="1"/>
      <c r="G61483" s="1"/>
    </row>
    <row r="61484" spans="3:7" x14ac:dyDescent="0.2">
      <c r="C61484" s="4"/>
      <c r="F61484" s="1"/>
      <c r="G61484" s="1"/>
    </row>
    <row r="61485" spans="3:7" x14ac:dyDescent="0.2">
      <c r="C61485" s="4"/>
      <c r="F61485" s="1"/>
      <c r="G61485" s="1"/>
    </row>
    <row r="61486" spans="3:7" x14ac:dyDescent="0.2">
      <c r="C61486" s="4"/>
      <c r="F61486" s="1"/>
      <c r="G61486" s="1"/>
    </row>
    <row r="61487" spans="3:7" x14ac:dyDescent="0.2">
      <c r="C61487" s="4"/>
      <c r="F61487" s="1"/>
      <c r="G61487" s="1"/>
    </row>
    <row r="61488" spans="3:7" x14ac:dyDescent="0.2">
      <c r="C61488" s="4"/>
      <c r="F61488" s="1"/>
      <c r="G61488" s="1"/>
    </row>
    <row r="61489" spans="3:7" x14ac:dyDescent="0.2">
      <c r="C61489" s="4"/>
      <c r="F61489" s="1"/>
      <c r="G61489" s="1"/>
    </row>
    <row r="61490" spans="3:7" x14ac:dyDescent="0.2">
      <c r="C61490" s="4"/>
      <c r="F61490" s="1"/>
      <c r="G61490" s="1"/>
    </row>
    <row r="61491" spans="3:7" x14ac:dyDescent="0.2">
      <c r="C61491" s="4"/>
      <c r="F61491" s="1"/>
      <c r="G61491" s="1"/>
    </row>
    <row r="61492" spans="3:7" x14ac:dyDescent="0.2">
      <c r="C61492" s="4"/>
      <c r="F61492" s="1"/>
      <c r="G61492" s="1"/>
    </row>
    <row r="61493" spans="3:7" x14ac:dyDescent="0.2">
      <c r="C61493" s="4"/>
      <c r="F61493" s="1"/>
      <c r="G61493" s="1"/>
    </row>
    <row r="61494" spans="3:7" x14ac:dyDescent="0.2">
      <c r="C61494" s="4"/>
      <c r="F61494" s="1"/>
      <c r="G61494" s="1"/>
    </row>
    <row r="61495" spans="3:7" x14ac:dyDescent="0.2">
      <c r="C61495" s="4"/>
      <c r="F61495" s="1"/>
      <c r="G61495" s="1"/>
    </row>
    <row r="61496" spans="3:7" x14ac:dyDescent="0.2">
      <c r="C61496" s="4"/>
      <c r="F61496" s="1"/>
      <c r="G61496" s="1"/>
    </row>
    <row r="61497" spans="3:7" x14ac:dyDescent="0.2">
      <c r="C61497" s="4"/>
      <c r="F61497" s="1"/>
      <c r="G61497" s="1"/>
    </row>
    <row r="61498" spans="3:7" x14ac:dyDescent="0.2">
      <c r="C61498" s="4"/>
      <c r="F61498" s="1"/>
      <c r="G61498" s="1"/>
    </row>
    <row r="61499" spans="3:7" x14ac:dyDescent="0.2">
      <c r="C61499" s="4"/>
      <c r="F61499" s="1"/>
      <c r="G61499" s="1"/>
    </row>
    <row r="61500" spans="3:7" x14ac:dyDescent="0.2">
      <c r="C61500" s="4"/>
      <c r="F61500" s="1"/>
      <c r="G61500" s="1"/>
    </row>
    <row r="61501" spans="3:7" x14ac:dyDescent="0.2">
      <c r="C61501" s="4"/>
      <c r="F61501" s="1"/>
      <c r="G61501" s="1"/>
    </row>
    <row r="61502" spans="3:7" x14ac:dyDescent="0.2">
      <c r="C61502" s="4"/>
      <c r="F61502" s="1"/>
      <c r="G61502" s="1"/>
    </row>
    <row r="61503" spans="3:7" x14ac:dyDescent="0.2">
      <c r="C61503" s="4"/>
      <c r="F61503" s="1"/>
      <c r="G61503" s="1"/>
    </row>
    <row r="61504" spans="3:7" x14ac:dyDescent="0.2">
      <c r="C61504" s="4"/>
      <c r="F61504" s="1"/>
      <c r="G61504" s="1"/>
    </row>
    <row r="61505" spans="3:7" x14ac:dyDescent="0.2">
      <c r="C61505" s="4"/>
      <c r="F61505" s="1"/>
      <c r="G61505" s="1"/>
    </row>
    <row r="61506" spans="3:7" x14ac:dyDescent="0.2">
      <c r="C61506" s="4"/>
      <c r="F61506" s="1"/>
      <c r="G61506" s="1"/>
    </row>
    <row r="61507" spans="3:7" x14ac:dyDescent="0.2">
      <c r="C61507" s="4"/>
      <c r="F61507" s="1"/>
      <c r="G61507" s="1"/>
    </row>
    <row r="61508" spans="3:7" x14ac:dyDescent="0.2">
      <c r="C61508" s="4"/>
      <c r="F61508" s="1"/>
      <c r="G61508" s="1"/>
    </row>
    <row r="61509" spans="3:7" x14ac:dyDescent="0.2">
      <c r="C61509" s="4"/>
      <c r="F61509" s="1"/>
      <c r="G61509" s="1"/>
    </row>
    <row r="61510" spans="3:7" x14ac:dyDescent="0.2">
      <c r="C61510" s="4"/>
      <c r="F61510" s="1"/>
      <c r="G61510" s="1"/>
    </row>
    <row r="61511" spans="3:7" x14ac:dyDescent="0.2">
      <c r="C61511" s="4"/>
      <c r="F61511" s="1"/>
      <c r="G61511" s="1"/>
    </row>
    <row r="61512" spans="3:7" x14ac:dyDescent="0.2">
      <c r="C61512" s="4"/>
      <c r="F61512" s="1"/>
      <c r="G61512" s="1"/>
    </row>
    <row r="61513" spans="3:7" x14ac:dyDescent="0.2">
      <c r="C61513" s="4"/>
      <c r="F61513" s="1"/>
      <c r="G61513" s="1"/>
    </row>
    <row r="61514" spans="3:7" x14ac:dyDescent="0.2">
      <c r="C61514" s="4"/>
      <c r="F61514" s="1"/>
      <c r="G61514" s="1"/>
    </row>
    <row r="61515" spans="3:7" x14ac:dyDescent="0.2">
      <c r="C61515" s="4"/>
      <c r="F61515" s="1"/>
      <c r="G61515" s="1"/>
    </row>
    <row r="61516" spans="3:7" x14ac:dyDescent="0.2">
      <c r="C61516" s="4"/>
      <c r="F61516" s="1"/>
      <c r="G61516" s="1"/>
    </row>
    <row r="61517" spans="3:7" x14ac:dyDescent="0.2">
      <c r="C61517" s="4"/>
      <c r="F61517" s="1"/>
      <c r="G61517" s="1"/>
    </row>
    <row r="61518" spans="3:7" x14ac:dyDescent="0.2">
      <c r="C61518" s="4"/>
      <c r="F61518" s="1"/>
      <c r="G61518" s="1"/>
    </row>
    <row r="61519" spans="3:7" x14ac:dyDescent="0.2">
      <c r="C61519" s="4"/>
      <c r="F61519" s="1"/>
      <c r="G61519" s="1"/>
    </row>
    <row r="61520" spans="3:7" x14ac:dyDescent="0.2">
      <c r="C61520" s="4"/>
      <c r="F61520" s="1"/>
      <c r="G61520" s="1"/>
    </row>
    <row r="61521" spans="3:7" x14ac:dyDescent="0.2">
      <c r="C61521" s="4"/>
      <c r="F61521" s="1"/>
      <c r="G61521" s="1"/>
    </row>
    <row r="61522" spans="3:7" x14ac:dyDescent="0.2">
      <c r="C61522" s="4"/>
      <c r="F61522" s="1"/>
      <c r="G61522" s="1"/>
    </row>
    <row r="61523" spans="3:7" x14ac:dyDescent="0.2">
      <c r="C61523" s="4"/>
      <c r="F61523" s="1"/>
      <c r="G61523" s="1"/>
    </row>
    <row r="61524" spans="3:7" x14ac:dyDescent="0.2">
      <c r="C61524" s="4"/>
      <c r="F61524" s="1"/>
      <c r="G61524" s="1"/>
    </row>
    <row r="61525" spans="3:7" x14ac:dyDescent="0.2">
      <c r="C61525" s="4"/>
      <c r="F61525" s="1"/>
      <c r="G61525" s="1"/>
    </row>
    <row r="61526" spans="3:7" x14ac:dyDescent="0.2">
      <c r="C61526" s="4"/>
      <c r="F61526" s="1"/>
      <c r="G61526" s="1"/>
    </row>
    <row r="61527" spans="3:7" x14ac:dyDescent="0.2">
      <c r="C61527" s="4"/>
      <c r="F61527" s="1"/>
      <c r="G61527" s="1"/>
    </row>
    <row r="61528" spans="3:7" x14ac:dyDescent="0.2">
      <c r="C61528" s="4"/>
      <c r="F61528" s="1"/>
      <c r="G61528" s="1"/>
    </row>
    <row r="61529" spans="3:7" x14ac:dyDescent="0.2">
      <c r="C61529" s="4"/>
      <c r="F61529" s="1"/>
      <c r="G61529" s="1"/>
    </row>
    <row r="61530" spans="3:7" x14ac:dyDescent="0.2">
      <c r="C61530" s="4"/>
      <c r="F61530" s="1"/>
      <c r="G61530" s="1"/>
    </row>
    <row r="61531" spans="3:7" x14ac:dyDescent="0.2">
      <c r="C61531" s="4"/>
      <c r="F61531" s="1"/>
      <c r="G61531" s="1"/>
    </row>
    <row r="61532" spans="3:7" x14ac:dyDescent="0.2">
      <c r="C61532" s="4"/>
      <c r="F61532" s="1"/>
      <c r="G61532" s="1"/>
    </row>
    <row r="61533" spans="3:7" x14ac:dyDescent="0.2">
      <c r="C61533" s="4"/>
      <c r="F61533" s="1"/>
      <c r="G61533" s="1"/>
    </row>
    <row r="61534" spans="3:7" x14ac:dyDescent="0.2">
      <c r="C61534" s="4"/>
      <c r="F61534" s="1"/>
      <c r="G61534" s="1"/>
    </row>
    <row r="61535" spans="3:7" x14ac:dyDescent="0.2">
      <c r="C61535" s="4"/>
      <c r="F61535" s="1"/>
      <c r="G61535" s="1"/>
    </row>
    <row r="61536" spans="3:7" x14ac:dyDescent="0.2">
      <c r="C61536" s="4"/>
      <c r="F61536" s="1"/>
      <c r="G61536" s="1"/>
    </row>
    <row r="61537" spans="3:7" x14ac:dyDescent="0.2">
      <c r="C61537" s="4"/>
      <c r="F61537" s="1"/>
      <c r="G61537" s="1"/>
    </row>
    <row r="61538" spans="3:7" x14ac:dyDescent="0.2">
      <c r="C61538" s="4"/>
      <c r="F61538" s="1"/>
      <c r="G61538" s="1"/>
    </row>
    <row r="61539" spans="3:7" x14ac:dyDescent="0.2">
      <c r="C61539" s="4"/>
      <c r="F61539" s="1"/>
      <c r="G61539" s="1"/>
    </row>
    <row r="61540" spans="3:7" x14ac:dyDescent="0.2">
      <c r="C61540" s="4"/>
      <c r="F61540" s="1"/>
      <c r="G61540" s="1"/>
    </row>
    <row r="61541" spans="3:7" x14ac:dyDescent="0.2">
      <c r="C61541" s="4"/>
      <c r="F61541" s="1"/>
      <c r="G61541" s="1"/>
    </row>
    <row r="61542" spans="3:7" x14ac:dyDescent="0.2">
      <c r="C61542" s="4"/>
      <c r="F61542" s="1"/>
      <c r="G61542" s="1"/>
    </row>
    <row r="61543" spans="3:7" x14ac:dyDescent="0.2">
      <c r="C61543" s="4"/>
      <c r="F61543" s="1"/>
      <c r="G61543" s="1"/>
    </row>
    <row r="61544" spans="3:7" x14ac:dyDescent="0.2">
      <c r="C61544" s="4"/>
      <c r="F61544" s="1"/>
      <c r="G61544" s="1"/>
    </row>
    <row r="61545" spans="3:7" x14ac:dyDescent="0.2">
      <c r="C61545" s="4"/>
      <c r="F61545" s="1"/>
      <c r="G61545" s="1"/>
    </row>
    <row r="61546" spans="3:7" x14ac:dyDescent="0.2">
      <c r="C61546" s="4"/>
      <c r="F61546" s="1"/>
      <c r="G61546" s="1"/>
    </row>
    <row r="61547" spans="3:7" x14ac:dyDescent="0.2">
      <c r="C61547" s="4"/>
      <c r="F61547" s="1"/>
      <c r="G61547" s="1"/>
    </row>
    <row r="61548" spans="3:7" x14ac:dyDescent="0.2">
      <c r="C61548" s="4"/>
      <c r="F61548" s="1"/>
      <c r="G61548" s="1"/>
    </row>
    <row r="61549" spans="3:7" x14ac:dyDescent="0.2">
      <c r="C61549" s="4"/>
      <c r="F61549" s="1"/>
      <c r="G61549" s="1"/>
    </row>
    <row r="61550" spans="3:7" x14ac:dyDescent="0.2">
      <c r="C61550" s="4"/>
      <c r="F61550" s="1"/>
      <c r="G61550" s="1"/>
    </row>
    <row r="61551" spans="3:7" x14ac:dyDescent="0.2">
      <c r="C61551" s="4"/>
      <c r="F61551" s="1"/>
      <c r="G61551" s="1"/>
    </row>
    <row r="61552" spans="3:7" x14ac:dyDescent="0.2">
      <c r="C61552" s="4"/>
      <c r="F61552" s="1"/>
      <c r="G61552" s="1"/>
    </row>
    <row r="61553" spans="3:7" x14ac:dyDescent="0.2">
      <c r="C61553" s="4"/>
      <c r="F61553" s="1"/>
      <c r="G61553" s="1"/>
    </row>
    <row r="61554" spans="3:7" x14ac:dyDescent="0.2">
      <c r="C61554" s="4"/>
      <c r="F61554" s="1"/>
      <c r="G61554" s="1"/>
    </row>
    <row r="61555" spans="3:7" x14ac:dyDescent="0.2">
      <c r="C61555" s="4"/>
      <c r="F61555" s="1"/>
      <c r="G61555" s="1"/>
    </row>
    <row r="61556" spans="3:7" x14ac:dyDescent="0.2">
      <c r="C61556" s="4"/>
      <c r="F61556" s="1"/>
      <c r="G61556" s="1"/>
    </row>
    <row r="61557" spans="3:7" x14ac:dyDescent="0.2">
      <c r="C61557" s="4"/>
      <c r="F61557" s="1"/>
      <c r="G61557" s="1"/>
    </row>
    <row r="61558" spans="3:7" x14ac:dyDescent="0.2">
      <c r="C61558" s="4"/>
      <c r="F61558" s="1"/>
      <c r="G61558" s="1"/>
    </row>
    <row r="61559" spans="3:7" x14ac:dyDescent="0.2">
      <c r="C61559" s="4"/>
      <c r="F61559" s="1"/>
      <c r="G61559" s="1"/>
    </row>
    <row r="61560" spans="3:7" x14ac:dyDescent="0.2">
      <c r="C61560" s="4"/>
      <c r="F61560" s="1"/>
      <c r="G61560" s="1"/>
    </row>
    <row r="61561" spans="3:7" x14ac:dyDescent="0.2">
      <c r="C61561" s="4"/>
      <c r="F61561" s="1"/>
      <c r="G61561" s="1"/>
    </row>
    <row r="61562" spans="3:7" x14ac:dyDescent="0.2">
      <c r="C61562" s="4"/>
      <c r="F61562" s="1"/>
      <c r="G61562" s="1"/>
    </row>
    <row r="61563" spans="3:7" x14ac:dyDescent="0.2">
      <c r="C61563" s="4"/>
      <c r="F61563" s="1"/>
      <c r="G61563" s="1"/>
    </row>
    <row r="61564" spans="3:7" x14ac:dyDescent="0.2">
      <c r="C61564" s="4"/>
      <c r="F61564" s="1"/>
      <c r="G61564" s="1"/>
    </row>
    <row r="61565" spans="3:7" x14ac:dyDescent="0.2">
      <c r="C61565" s="4"/>
      <c r="F61565" s="1"/>
      <c r="G61565" s="1"/>
    </row>
    <row r="61566" spans="3:7" x14ac:dyDescent="0.2">
      <c r="C61566" s="4"/>
      <c r="F61566" s="1"/>
      <c r="G61566" s="1"/>
    </row>
    <row r="61567" spans="3:7" x14ac:dyDescent="0.2">
      <c r="C61567" s="4"/>
      <c r="F61567" s="1"/>
      <c r="G61567" s="1"/>
    </row>
    <row r="61568" spans="3:7" x14ac:dyDescent="0.2">
      <c r="C61568" s="4"/>
      <c r="F61568" s="1"/>
      <c r="G61568" s="1"/>
    </row>
    <row r="61569" spans="3:7" x14ac:dyDescent="0.2">
      <c r="C61569" s="4"/>
      <c r="F61569" s="1"/>
      <c r="G61569" s="1"/>
    </row>
    <row r="61570" spans="3:7" x14ac:dyDescent="0.2">
      <c r="C61570" s="4"/>
      <c r="F61570" s="1"/>
      <c r="G61570" s="1"/>
    </row>
    <row r="61571" spans="3:7" x14ac:dyDescent="0.2">
      <c r="C61571" s="4"/>
      <c r="F61571" s="1"/>
      <c r="G61571" s="1"/>
    </row>
    <row r="61572" spans="3:7" x14ac:dyDescent="0.2">
      <c r="C61572" s="4"/>
      <c r="F61572" s="1"/>
      <c r="G61572" s="1"/>
    </row>
    <row r="61573" spans="3:7" x14ac:dyDescent="0.2">
      <c r="C61573" s="4"/>
      <c r="F61573" s="1"/>
      <c r="G61573" s="1"/>
    </row>
    <row r="61574" spans="3:7" x14ac:dyDescent="0.2">
      <c r="C61574" s="4"/>
      <c r="F61574" s="1"/>
      <c r="G61574" s="1"/>
    </row>
    <row r="61575" spans="3:7" x14ac:dyDescent="0.2">
      <c r="C61575" s="4"/>
      <c r="F61575" s="1"/>
      <c r="G61575" s="1"/>
    </row>
    <row r="61576" spans="3:7" x14ac:dyDescent="0.2">
      <c r="C61576" s="4"/>
      <c r="F61576" s="1"/>
      <c r="G61576" s="1"/>
    </row>
    <row r="61577" spans="3:7" x14ac:dyDescent="0.2">
      <c r="C61577" s="4"/>
      <c r="F61577" s="1"/>
      <c r="G61577" s="1"/>
    </row>
    <row r="61578" spans="3:7" x14ac:dyDescent="0.2">
      <c r="C61578" s="4"/>
      <c r="F61578" s="1"/>
      <c r="G61578" s="1"/>
    </row>
    <row r="61579" spans="3:7" x14ac:dyDescent="0.2">
      <c r="C61579" s="4"/>
      <c r="F61579" s="1"/>
      <c r="G61579" s="1"/>
    </row>
    <row r="61580" spans="3:7" x14ac:dyDescent="0.2">
      <c r="C61580" s="4"/>
      <c r="F61580" s="1"/>
      <c r="G61580" s="1"/>
    </row>
    <row r="61581" spans="3:7" x14ac:dyDescent="0.2">
      <c r="C61581" s="4"/>
      <c r="F61581" s="1"/>
      <c r="G61581" s="1"/>
    </row>
    <row r="61582" spans="3:7" x14ac:dyDescent="0.2">
      <c r="C61582" s="4"/>
      <c r="F61582" s="1"/>
      <c r="G61582" s="1"/>
    </row>
    <row r="61583" spans="3:7" x14ac:dyDescent="0.2">
      <c r="C61583" s="4"/>
      <c r="F61583" s="1"/>
      <c r="G61583" s="1"/>
    </row>
    <row r="61584" spans="3:7" x14ac:dyDescent="0.2">
      <c r="C61584" s="4"/>
      <c r="F61584" s="1"/>
      <c r="G61584" s="1"/>
    </row>
    <row r="61585" spans="3:7" x14ac:dyDescent="0.2">
      <c r="C61585" s="4"/>
      <c r="F61585" s="1"/>
      <c r="G61585" s="1"/>
    </row>
    <row r="61586" spans="3:7" x14ac:dyDescent="0.2">
      <c r="C61586" s="4"/>
      <c r="F61586" s="1"/>
      <c r="G61586" s="1"/>
    </row>
    <row r="61587" spans="3:7" x14ac:dyDescent="0.2">
      <c r="C61587" s="4"/>
      <c r="F61587" s="1"/>
      <c r="G61587" s="1"/>
    </row>
    <row r="61588" spans="3:7" x14ac:dyDescent="0.2">
      <c r="C61588" s="4"/>
      <c r="F61588" s="1"/>
      <c r="G61588" s="1"/>
    </row>
    <row r="61589" spans="3:7" x14ac:dyDescent="0.2">
      <c r="C61589" s="4"/>
      <c r="F61589" s="1"/>
      <c r="G61589" s="1"/>
    </row>
    <row r="61590" spans="3:7" x14ac:dyDescent="0.2">
      <c r="C61590" s="4"/>
      <c r="F61590" s="1"/>
      <c r="G61590" s="1"/>
    </row>
    <row r="61591" spans="3:7" x14ac:dyDescent="0.2">
      <c r="C61591" s="4"/>
      <c r="F61591" s="1"/>
      <c r="G61591" s="1"/>
    </row>
    <row r="61592" spans="3:7" x14ac:dyDescent="0.2">
      <c r="C61592" s="4"/>
      <c r="F61592" s="1"/>
      <c r="G61592" s="1"/>
    </row>
    <row r="61593" spans="3:7" x14ac:dyDescent="0.2">
      <c r="C61593" s="4"/>
      <c r="F61593" s="1"/>
      <c r="G61593" s="1"/>
    </row>
    <row r="61594" spans="3:7" x14ac:dyDescent="0.2">
      <c r="C61594" s="4"/>
      <c r="F61594" s="1"/>
      <c r="G61594" s="1"/>
    </row>
    <row r="61595" spans="3:7" x14ac:dyDescent="0.2">
      <c r="C61595" s="4"/>
      <c r="F61595" s="1"/>
      <c r="G61595" s="1"/>
    </row>
    <row r="61596" spans="3:7" x14ac:dyDescent="0.2">
      <c r="C61596" s="4"/>
      <c r="F61596" s="1"/>
      <c r="G61596" s="1"/>
    </row>
    <row r="61597" spans="3:7" x14ac:dyDescent="0.2">
      <c r="C61597" s="4"/>
      <c r="F61597" s="1"/>
      <c r="G61597" s="1"/>
    </row>
    <row r="61598" spans="3:7" x14ac:dyDescent="0.2">
      <c r="C61598" s="4"/>
      <c r="F61598" s="1"/>
      <c r="G61598" s="1"/>
    </row>
    <row r="61599" spans="3:7" x14ac:dyDescent="0.2">
      <c r="C61599" s="4"/>
      <c r="F61599" s="1"/>
      <c r="G61599" s="1"/>
    </row>
    <row r="61600" spans="3:7" x14ac:dyDescent="0.2">
      <c r="C61600" s="4"/>
      <c r="F61600" s="1"/>
      <c r="G61600" s="1"/>
    </row>
    <row r="61601" spans="3:7" x14ac:dyDescent="0.2">
      <c r="C61601" s="4"/>
      <c r="F61601" s="1"/>
      <c r="G61601" s="1"/>
    </row>
    <row r="61602" spans="3:7" x14ac:dyDescent="0.2">
      <c r="C61602" s="4"/>
      <c r="F61602" s="1"/>
      <c r="G61602" s="1"/>
    </row>
    <row r="61603" spans="3:7" x14ac:dyDescent="0.2">
      <c r="C61603" s="4"/>
      <c r="F61603" s="1"/>
      <c r="G61603" s="1"/>
    </row>
    <row r="61604" spans="3:7" x14ac:dyDescent="0.2">
      <c r="C61604" s="4"/>
      <c r="F61604" s="1"/>
      <c r="G61604" s="1"/>
    </row>
    <row r="61605" spans="3:7" x14ac:dyDescent="0.2">
      <c r="C61605" s="4"/>
      <c r="F61605" s="1"/>
      <c r="G61605" s="1"/>
    </row>
    <row r="61606" spans="3:7" x14ac:dyDescent="0.2">
      <c r="C61606" s="4"/>
      <c r="F61606" s="1"/>
      <c r="G61606" s="1"/>
    </row>
    <row r="61607" spans="3:7" x14ac:dyDescent="0.2">
      <c r="C61607" s="4"/>
      <c r="F61607" s="1"/>
      <c r="G61607" s="1"/>
    </row>
    <row r="61608" spans="3:7" x14ac:dyDescent="0.2">
      <c r="C61608" s="4"/>
      <c r="F61608" s="1"/>
      <c r="G61608" s="1"/>
    </row>
    <row r="61609" spans="3:7" x14ac:dyDescent="0.2">
      <c r="C61609" s="4"/>
      <c r="F61609" s="1"/>
      <c r="G61609" s="1"/>
    </row>
    <row r="61610" spans="3:7" x14ac:dyDescent="0.2">
      <c r="C61610" s="4"/>
      <c r="F61610" s="1"/>
      <c r="G61610" s="1"/>
    </row>
    <row r="61611" spans="3:7" x14ac:dyDescent="0.2">
      <c r="C61611" s="4"/>
      <c r="F61611" s="1"/>
      <c r="G61611" s="1"/>
    </row>
    <row r="61612" spans="3:7" x14ac:dyDescent="0.2">
      <c r="C61612" s="4"/>
      <c r="F61612" s="1"/>
      <c r="G61612" s="1"/>
    </row>
    <row r="61613" spans="3:7" x14ac:dyDescent="0.2">
      <c r="C61613" s="4"/>
      <c r="F61613" s="1"/>
      <c r="G61613" s="1"/>
    </row>
    <row r="61614" spans="3:7" x14ac:dyDescent="0.2">
      <c r="C61614" s="4"/>
      <c r="F61614" s="1"/>
      <c r="G61614" s="1"/>
    </row>
    <row r="61615" spans="3:7" x14ac:dyDescent="0.2">
      <c r="C61615" s="4"/>
      <c r="F61615" s="1"/>
      <c r="G61615" s="1"/>
    </row>
    <row r="61616" spans="3:7" x14ac:dyDescent="0.2">
      <c r="C61616" s="4"/>
      <c r="F61616" s="1"/>
      <c r="G61616" s="1"/>
    </row>
    <row r="61617" spans="3:7" x14ac:dyDescent="0.2">
      <c r="C61617" s="4"/>
      <c r="F61617" s="1"/>
      <c r="G61617" s="1"/>
    </row>
    <row r="61618" spans="3:7" x14ac:dyDescent="0.2">
      <c r="C61618" s="4"/>
      <c r="F61618" s="1"/>
      <c r="G61618" s="1"/>
    </row>
    <row r="61619" spans="3:7" x14ac:dyDescent="0.2">
      <c r="C61619" s="4"/>
      <c r="F61619" s="1"/>
      <c r="G61619" s="1"/>
    </row>
    <row r="61620" spans="3:7" x14ac:dyDescent="0.2">
      <c r="C61620" s="4"/>
      <c r="F61620" s="1"/>
      <c r="G61620" s="1"/>
    </row>
    <row r="61621" spans="3:7" x14ac:dyDescent="0.2">
      <c r="C61621" s="4"/>
      <c r="F61621" s="1"/>
      <c r="G61621" s="1"/>
    </row>
    <row r="61622" spans="3:7" x14ac:dyDescent="0.2">
      <c r="C61622" s="4"/>
      <c r="F61622" s="1"/>
      <c r="G61622" s="1"/>
    </row>
    <row r="61623" spans="3:7" x14ac:dyDescent="0.2">
      <c r="C61623" s="4"/>
      <c r="F61623" s="1"/>
      <c r="G61623" s="1"/>
    </row>
    <row r="61624" spans="3:7" x14ac:dyDescent="0.2">
      <c r="C61624" s="4"/>
      <c r="F61624" s="1"/>
      <c r="G61624" s="1"/>
    </row>
    <row r="61625" spans="3:7" x14ac:dyDescent="0.2">
      <c r="C61625" s="4"/>
      <c r="F61625" s="1"/>
      <c r="G61625" s="1"/>
    </row>
    <row r="61626" spans="3:7" x14ac:dyDescent="0.2">
      <c r="C61626" s="4"/>
      <c r="F61626" s="1"/>
      <c r="G61626" s="1"/>
    </row>
    <row r="61627" spans="3:7" x14ac:dyDescent="0.2">
      <c r="C61627" s="4"/>
      <c r="F61627" s="1"/>
      <c r="G61627" s="1"/>
    </row>
    <row r="61628" spans="3:7" x14ac:dyDescent="0.2">
      <c r="C61628" s="4"/>
      <c r="F61628" s="1"/>
      <c r="G61628" s="1"/>
    </row>
    <row r="61629" spans="3:7" x14ac:dyDescent="0.2">
      <c r="C61629" s="4"/>
      <c r="F61629" s="1"/>
      <c r="G61629" s="1"/>
    </row>
    <row r="61630" spans="3:7" x14ac:dyDescent="0.2">
      <c r="C61630" s="4"/>
      <c r="F61630" s="1"/>
      <c r="G61630" s="1"/>
    </row>
    <row r="61631" spans="3:7" x14ac:dyDescent="0.2">
      <c r="C61631" s="4"/>
      <c r="F61631" s="1"/>
      <c r="G61631" s="1"/>
    </row>
    <row r="61632" spans="3:7" x14ac:dyDescent="0.2">
      <c r="C61632" s="4"/>
      <c r="F61632" s="1"/>
      <c r="G61632" s="1"/>
    </row>
    <row r="61633" spans="3:7" x14ac:dyDescent="0.2">
      <c r="C61633" s="4"/>
      <c r="F61633" s="1"/>
      <c r="G61633" s="1"/>
    </row>
    <row r="61634" spans="3:7" x14ac:dyDescent="0.2">
      <c r="C61634" s="4"/>
      <c r="F61634" s="1"/>
      <c r="G61634" s="1"/>
    </row>
    <row r="61635" spans="3:7" x14ac:dyDescent="0.2">
      <c r="C61635" s="4"/>
      <c r="F61635" s="1"/>
      <c r="G61635" s="1"/>
    </row>
    <row r="61636" spans="3:7" x14ac:dyDescent="0.2">
      <c r="C61636" s="4"/>
      <c r="F61636" s="1"/>
      <c r="G61636" s="1"/>
    </row>
    <row r="61637" spans="3:7" x14ac:dyDescent="0.2">
      <c r="C61637" s="4"/>
      <c r="F61637" s="1"/>
      <c r="G61637" s="1"/>
    </row>
    <row r="61638" spans="3:7" x14ac:dyDescent="0.2">
      <c r="C61638" s="4"/>
      <c r="F61638" s="1"/>
      <c r="G61638" s="1"/>
    </row>
    <row r="61639" spans="3:7" x14ac:dyDescent="0.2">
      <c r="C61639" s="4"/>
      <c r="F61639" s="1"/>
      <c r="G61639" s="1"/>
    </row>
    <row r="61640" spans="3:7" x14ac:dyDescent="0.2">
      <c r="C61640" s="4"/>
      <c r="F61640" s="1"/>
      <c r="G61640" s="1"/>
    </row>
    <row r="61641" spans="3:7" x14ac:dyDescent="0.2">
      <c r="C61641" s="4"/>
      <c r="F61641" s="1"/>
      <c r="G61641" s="1"/>
    </row>
    <row r="61642" spans="3:7" x14ac:dyDescent="0.2">
      <c r="C61642" s="4"/>
      <c r="F61642" s="1"/>
      <c r="G61642" s="1"/>
    </row>
    <row r="61643" spans="3:7" x14ac:dyDescent="0.2">
      <c r="C61643" s="4"/>
      <c r="F61643" s="1"/>
      <c r="G61643" s="1"/>
    </row>
    <row r="61644" spans="3:7" x14ac:dyDescent="0.2">
      <c r="C61644" s="4"/>
      <c r="F61644" s="1"/>
      <c r="G61644" s="1"/>
    </row>
    <row r="61645" spans="3:7" x14ac:dyDescent="0.2">
      <c r="C61645" s="4"/>
      <c r="F61645" s="1"/>
      <c r="G61645" s="1"/>
    </row>
    <row r="61646" spans="3:7" x14ac:dyDescent="0.2">
      <c r="C61646" s="4"/>
      <c r="F61646" s="1"/>
      <c r="G61646" s="1"/>
    </row>
    <row r="61647" spans="3:7" x14ac:dyDescent="0.2">
      <c r="C61647" s="4"/>
      <c r="F61647" s="1"/>
      <c r="G61647" s="1"/>
    </row>
    <row r="61648" spans="3:7" x14ac:dyDescent="0.2">
      <c r="C61648" s="4"/>
      <c r="F61648" s="1"/>
      <c r="G61648" s="1"/>
    </row>
    <row r="61649" spans="3:7" x14ac:dyDescent="0.2">
      <c r="C61649" s="4"/>
      <c r="F61649" s="1"/>
      <c r="G61649" s="1"/>
    </row>
    <row r="61650" spans="3:7" x14ac:dyDescent="0.2">
      <c r="C61650" s="4"/>
      <c r="F61650" s="1"/>
      <c r="G61650" s="1"/>
    </row>
    <row r="61651" spans="3:7" x14ac:dyDescent="0.2">
      <c r="C61651" s="4"/>
      <c r="F61651" s="1"/>
      <c r="G61651" s="1"/>
    </row>
    <row r="61652" spans="3:7" x14ac:dyDescent="0.2">
      <c r="C61652" s="4"/>
      <c r="F61652" s="1"/>
      <c r="G61652" s="1"/>
    </row>
    <row r="61653" spans="3:7" x14ac:dyDescent="0.2">
      <c r="C61653" s="4"/>
      <c r="F61653" s="1"/>
      <c r="G61653" s="1"/>
    </row>
    <row r="61654" spans="3:7" x14ac:dyDescent="0.2">
      <c r="C61654" s="4"/>
      <c r="F61654" s="1"/>
      <c r="G61654" s="1"/>
    </row>
    <row r="61655" spans="3:7" x14ac:dyDescent="0.2">
      <c r="C61655" s="4"/>
      <c r="F61655" s="1"/>
      <c r="G61655" s="1"/>
    </row>
    <row r="61656" spans="3:7" x14ac:dyDescent="0.2">
      <c r="C61656" s="4"/>
      <c r="F61656" s="1"/>
      <c r="G61656" s="1"/>
    </row>
    <row r="61657" spans="3:7" x14ac:dyDescent="0.2">
      <c r="C61657" s="4"/>
      <c r="F61657" s="1"/>
      <c r="G61657" s="1"/>
    </row>
    <row r="61658" spans="3:7" x14ac:dyDescent="0.2">
      <c r="C61658" s="4"/>
      <c r="F61658" s="1"/>
      <c r="G61658" s="1"/>
    </row>
    <row r="61659" spans="3:7" x14ac:dyDescent="0.2">
      <c r="C61659" s="4"/>
      <c r="F61659" s="1"/>
      <c r="G61659" s="1"/>
    </row>
    <row r="61660" spans="3:7" x14ac:dyDescent="0.2">
      <c r="C61660" s="4"/>
      <c r="F61660" s="1"/>
      <c r="G61660" s="1"/>
    </row>
    <row r="61661" spans="3:7" x14ac:dyDescent="0.2">
      <c r="C61661" s="4"/>
      <c r="F61661" s="1"/>
      <c r="G61661" s="1"/>
    </row>
    <row r="61662" spans="3:7" x14ac:dyDescent="0.2">
      <c r="C61662" s="4"/>
      <c r="F61662" s="1"/>
      <c r="G61662" s="1"/>
    </row>
    <row r="61663" spans="3:7" x14ac:dyDescent="0.2">
      <c r="C61663" s="4"/>
      <c r="F61663" s="1"/>
      <c r="G61663" s="1"/>
    </row>
    <row r="61664" spans="3:7" x14ac:dyDescent="0.2">
      <c r="C61664" s="4"/>
      <c r="F61664" s="1"/>
      <c r="G61664" s="1"/>
    </row>
    <row r="61665" spans="3:7" x14ac:dyDescent="0.2">
      <c r="C61665" s="4"/>
      <c r="F61665" s="1"/>
      <c r="G61665" s="1"/>
    </row>
    <row r="61666" spans="3:7" x14ac:dyDescent="0.2">
      <c r="C61666" s="4"/>
      <c r="F61666" s="1"/>
      <c r="G61666" s="1"/>
    </row>
    <row r="61667" spans="3:7" x14ac:dyDescent="0.2">
      <c r="C61667" s="4"/>
      <c r="F61667" s="1"/>
      <c r="G61667" s="1"/>
    </row>
    <row r="61668" spans="3:7" x14ac:dyDescent="0.2">
      <c r="C61668" s="4"/>
      <c r="F61668" s="1"/>
      <c r="G61668" s="1"/>
    </row>
    <row r="61669" spans="3:7" x14ac:dyDescent="0.2">
      <c r="C61669" s="4"/>
      <c r="F61669" s="1"/>
      <c r="G61669" s="1"/>
    </row>
    <row r="61670" spans="3:7" x14ac:dyDescent="0.2">
      <c r="C61670" s="4"/>
      <c r="F61670" s="1"/>
      <c r="G61670" s="1"/>
    </row>
    <row r="61671" spans="3:7" x14ac:dyDescent="0.2">
      <c r="C61671" s="4"/>
      <c r="F61671" s="1"/>
      <c r="G61671" s="1"/>
    </row>
    <row r="61672" spans="3:7" x14ac:dyDescent="0.2">
      <c r="C61672" s="4"/>
      <c r="F61672" s="1"/>
      <c r="G61672" s="1"/>
    </row>
    <row r="61673" spans="3:7" x14ac:dyDescent="0.2">
      <c r="C61673" s="4"/>
      <c r="F61673" s="1"/>
      <c r="G61673" s="1"/>
    </row>
    <row r="61674" spans="3:7" x14ac:dyDescent="0.2">
      <c r="C61674" s="4"/>
      <c r="F61674" s="1"/>
      <c r="G61674" s="1"/>
    </row>
    <row r="61675" spans="3:7" x14ac:dyDescent="0.2">
      <c r="C61675" s="4"/>
      <c r="F61675" s="1"/>
      <c r="G61675" s="1"/>
    </row>
    <row r="61676" spans="3:7" x14ac:dyDescent="0.2">
      <c r="C61676" s="4"/>
      <c r="F61676" s="1"/>
      <c r="G61676" s="1"/>
    </row>
    <row r="61677" spans="3:7" x14ac:dyDescent="0.2">
      <c r="C61677" s="4"/>
      <c r="F61677" s="1"/>
      <c r="G61677" s="1"/>
    </row>
    <row r="61678" spans="3:7" x14ac:dyDescent="0.2">
      <c r="C61678" s="4"/>
      <c r="F61678" s="1"/>
      <c r="G61678" s="1"/>
    </row>
    <row r="61679" spans="3:7" x14ac:dyDescent="0.2">
      <c r="C61679" s="4"/>
      <c r="F61679" s="1"/>
      <c r="G61679" s="1"/>
    </row>
    <row r="61680" spans="3:7" x14ac:dyDescent="0.2">
      <c r="C61680" s="4"/>
      <c r="F61680" s="1"/>
      <c r="G61680" s="1"/>
    </row>
    <row r="61681" spans="3:7" x14ac:dyDescent="0.2">
      <c r="C61681" s="4"/>
      <c r="F61681" s="1"/>
      <c r="G61681" s="1"/>
    </row>
    <row r="61682" spans="3:7" x14ac:dyDescent="0.2">
      <c r="C61682" s="4"/>
      <c r="F61682" s="1"/>
      <c r="G61682" s="1"/>
    </row>
    <row r="61683" spans="3:7" x14ac:dyDescent="0.2">
      <c r="C61683" s="4"/>
      <c r="F61683" s="1"/>
      <c r="G61683" s="1"/>
    </row>
    <row r="61684" spans="3:7" x14ac:dyDescent="0.2">
      <c r="C61684" s="4"/>
      <c r="F61684" s="1"/>
      <c r="G61684" s="1"/>
    </row>
    <row r="61685" spans="3:7" x14ac:dyDescent="0.2">
      <c r="C61685" s="4"/>
      <c r="F61685" s="1"/>
      <c r="G61685" s="1"/>
    </row>
    <row r="61686" spans="3:7" x14ac:dyDescent="0.2">
      <c r="C61686" s="4"/>
      <c r="F61686" s="1"/>
      <c r="G61686" s="1"/>
    </row>
    <row r="61687" spans="3:7" x14ac:dyDescent="0.2">
      <c r="C61687" s="4"/>
      <c r="F61687" s="1"/>
      <c r="G61687" s="1"/>
    </row>
    <row r="61688" spans="3:7" x14ac:dyDescent="0.2">
      <c r="C61688" s="4"/>
      <c r="F61688" s="1"/>
      <c r="G61688" s="1"/>
    </row>
    <row r="61689" spans="3:7" x14ac:dyDescent="0.2">
      <c r="C61689" s="4"/>
      <c r="F61689" s="1"/>
      <c r="G61689" s="1"/>
    </row>
    <row r="61690" spans="3:7" x14ac:dyDescent="0.2">
      <c r="C61690" s="4"/>
      <c r="F61690" s="1"/>
      <c r="G61690" s="1"/>
    </row>
    <row r="61691" spans="3:7" x14ac:dyDescent="0.2">
      <c r="C61691" s="4"/>
      <c r="F61691" s="1"/>
      <c r="G61691" s="1"/>
    </row>
    <row r="61692" spans="3:7" x14ac:dyDescent="0.2">
      <c r="C61692" s="4"/>
      <c r="F61692" s="1"/>
      <c r="G61692" s="1"/>
    </row>
    <row r="61693" spans="3:7" x14ac:dyDescent="0.2">
      <c r="C61693" s="4"/>
      <c r="F61693" s="1"/>
      <c r="G61693" s="1"/>
    </row>
    <row r="61694" spans="3:7" x14ac:dyDescent="0.2">
      <c r="C61694" s="4"/>
      <c r="F61694" s="1"/>
      <c r="G61694" s="1"/>
    </row>
    <row r="61695" spans="3:7" x14ac:dyDescent="0.2">
      <c r="C61695" s="4"/>
      <c r="F61695" s="1"/>
      <c r="G61695" s="1"/>
    </row>
    <row r="61696" spans="3:7" x14ac:dyDescent="0.2">
      <c r="C61696" s="4"/>
      <c r="F61696" s="1"/>
      <c r="G61696" s="1"/>
    </row>
    <row r="61697" spans="3:7" x14ac:dyDescent="0.2">
      <c r="C61697" s="4"/>
      <c r="F61697" s="1"/>
      <c r="G61697" s="1"/>
    </row>
    <row r="61698" spans="3:7" x14ac:dyDescent="0.2">
      <c r="C61698" s="4"/>
      <c r="F61698" s="1"/>
      <c r="G61698" s="1"/>
    </row>
    <row r="61699" spans="3:7" x14ac:dyDescent="0.2">
      <c r="C61699" s="4"/>
      <c r="F61699" s="1"/>
      <c r="G61699" s="1"/>
    </row>
    <row r="61700" spans="3:7" x14ac:dyDescent="0.2">
      <c r="C61700" s="4"/>
      <c r="F61700" s="1"/>
      <c r="G61700" s="1"/>
    </row>
    <row r="61701" spans="3:7" x14ac:dyDescent="0.2">
      <c r="C61701" s="4"/>
      <c r="F61701" s="1"/>
      <c r="G61701" s="1"/>
    </row>
    <row r="61702" spans="3:7" x14ac:dyDescent="0.2">
      <c r="C61702" s="4"/>
      <c r="F61702" s="1"/>
      <c r="G61702" s="1"/>
    </row>
    <row r="61703" spans="3:7" x14ac:dyDescent="0.2">
      <c r="C61703" s="4"/>
      <c r="F61703" s="1"/>
      <c r="G61703" s="1"/>
    </row>
    <row r="61704" spans="3:7" x14ac:dyDescent="0.2">
      <c r="C61704" s="4"/>
      <c r="F61704" s="1"/>
      <c r="G61704" s="1"/>
    </row>
    <row r="61705" spans="3:7" x14ac:dyDescent="0.2">
      <c r="C61705" s="4"/>
      <c r="F61705" s="1"/>
      <c r="G61705" s="1"/>
    </row>
    <row r="61706" spans="3:7" x14ac:dyDescent="0.2">
      <c r="C61706" s="4"/>
      <c r="F61706" s="1"/>
      <c r="G61706" s="1"/>
    </row>
    <row r="61707" spans="3:7" x14ac:dyDescent="0.2">
      <c r="C61707" s="4"/>
      <c r="F61707" s="1"/>
      <c r="G61707" s="1"/>
    </row>
    <row r="61708" spans="3:7" x14ac:dyDescent="0.2">
      <c r="C61708" s="4"/>
      <c r="F61708" s="1"/>
      <c r="G61708" s="1"/>
    </row>
    <row r="61709" spans="3:7" x14ac:dyDescent="0.2">
      <c r="C61709" s="4"/>
      <c r="F61709" s="1"/>
      <c r="G61709" s="1"/>
    </row>
    <row r="61710" spans="3:7" x14ac:dyDescent="0.2">
      <c r="C61710" s="4"/>
      <c r="F61710" s="1"/>
      <c r="G61710" s="1"/>
    </row>
    <row r="61711" spans="3:7" x14ac:dyDescent="0.2">
      <c r="C61711" s="4"/>
      <c r="F61711" s="1"/>
      <c r="G61711" s="1"/>
    </row>
    <row r="61712" spans="3:7" x14ac:dyDescent="0.2">
      <c r="C61712" s="4"/>
      <c r="F61712" s="1"/>
      <c r="G61712" s="1"/>
    </row>
    <row r="61713" spans="3:7" x14ac:dyDescent="0.2">
      <c r="C61713" s="4"/>
      <c r="F61713" s="1"/>
      <c r="G61713" s="1"/>
    </row>
    <row r="61714" spans="3:7" x14ac:dyDescent="0.2">
      <c r="C61714" s="4"/>
      <c r="F61714" s="1"/>
      <c r="G61714" s="1"/>
    </row>
    <row r="61715" spans="3:7" x14ac:dyDescent="0.2">
      <c r="C61715" s="4"/>
      <c r="F61715" s="1"/>
      <c r="G61715" s="1"/>
    </row>
    <row r="61716" spans="3:7" x14ac:dyDescent="0.2">
      <c r="C61716" s="4"/>
      <c r="F61716" s="1"/>
      <c r="G61716" s="1"/>
    </row>
    <row r="61717" spans="3:7" x14ac:dyDescent="0.2">
      <c r="C61717" s="4"/>
      <c r="F61717" s="1"/>
      <c r="G61717" s="1"/>
    </row>
    <row r="61718" spans="3:7" x14ac:dyDescent="0.2">
      <c r="C61718" s="4"/>
      <c r="F61718" s="1"/>
      <c r="G61718" s="1"/>
    </row>
    <row r="61719" spans="3:7" x14ac:dyDescent="0.2">
      <c r="C61719" s="4"/>
      <c r="F61719" s="1"/>
      <c r="G61719" s="1"/>
    </row>
    <row r="61720" spans="3:7" x14ac:dyDescent="0.2">
      <c r="C61720" s="4"/>
      <c r="F61720" s="1"/>
      <c r="G61720" s="1"/>
    </row>
    <row r="61721" spans="3:7" x14ac:dyDescent="0.2">
      <c r="C61721" s="4"/>
      <c r="F61721" s="1"/>
      <c r="G61721" s="1"/>
    </row>
    <row r="61722" spans="3:7" x14ac:dyDescent="0.2">
      <c r="C61722" s="4"/>
      <c r="F61722" s="1"/>
      <c r="G61722" s="1"/>
    </row>
    <row r="61723" spans="3:7" x14ac:dyDescent="0.2">
      <c r="C61723" s="4"/>
      <c r="F61723" s="1"/>
      <c r="G61723" s="1"/>
    </row>
    <row r="61724" spans="3:7" x14ac:dyDescent="0.2">
      <c r="C61724" s="4"/>
      <c r="F61724" s="1"/>
      <c r="G61724" s="1"/>
    </row>
    <row r="61725" spans="3:7" x14ac:dyDescent="0.2">
      <c r="C61725" s="4"/>
      <c r="F61725" s="1"/>
      <c r="G61725" s="1"/>
    </row>
    <row r="61726" spans="3:7" x14ac:dyDescent="0.2">
      <c r="C61726" s="4"/>
      <c r="F61726" s="1"/>
      <c r="G61726" s="1"/>
    </row>
    <row r="61727" spans="3:7" x14ac:dyDescent="0.2">
      <c r="C61727" s="4"/>
      <c r="F61727" s="1"/>
      <c r="G61727" s="1"/>
    </row>
    <row r="61728" spans="3:7" x14ac:dyDescent="0.2">
      <c r="C61728" s="4"/>
      <c r="F61728" s="1"/>
      <c r="G61728" s="1"/>
    </row>
    <row r="61729" spans="3:7" x14ac:dyDescent="0.2">
      <c r="C61729" s="4"/>
      <c r="F61729" s="1"/>
      <c r="G61729" s="1"/>
    </row>
    <row r="61730" spans="3:7" x14ac:dyDescent="0.2">
      <c r="C61730" s="4"/>
      <c r="F61730" s="1"/>
      <c r="G61730" s="1"/>
    </row>
    <row r="61731" spans="3:7" x14ac:dyDescent="0.2">
      <c r="C61731" s="4"/>
      <c r="F61731" s="1"/>
      <c r="G61731" s="1"/>
    </row>
    <row r="61732" spans="3:7" x14ac:dyDescent="0.2">
      <c r="C61732" s="4"/>
      <c r="F61732" s="1"/>
      <c r="G61732" s="1"/>
    </row>
    <row r="61733" spans="3:7" x14ac:dyDescent="0.2">
      <c r="C61733" s="4"/>
      <c r="F61733" s="1"/>
      <c r="G61733" s="1"/>
    </row>
    <row r="61734" spans="3:7" x14ac:dyDescent="0.2">
      <c r="C61734" s="4"/>
      <c r="F61734" s="1"/>
      <c r="G61734" s="1"/>
    </row>
    <row r="61735" spans="3:7" x14ac:dyDescent="0.2">
      <c r="C61735" s="4"/>
      <c r="F61735" s="1"/>
      <c r="G61735" s="1"/>
    </row>
    <row r="61736" spans="3:7" x14ac:dyDescent="0.2">
      <c r="C61736" s="4"/>
      <c r="F61736" s="1"/>
      <c r="G61736" s="1"/>
    </row>
    <row r="61737" spans="3:7" x14ac:dyDescent="0.2">
      <c r="C61737" s="4"/>
      <c r="F61737" s="1"/>
      <c r="G61737" s="1"/>
    </row>
    <row r="61738" spans="3:7" x14ac:dyDescent="0.2">
      <c r="C61738" s="4"/>
      <c r="F61738" s="1"/>
      <c r="G61738" s="1"/>
    </row>
    <row r="61739" spans="3:7" x14ac:dyDescent="0.2">
      <c r="C61739" s="4"/>
      <c r="F61739" s="1"/>
      <c r="G61739" s="1"/>
    </row>
    <row r="61740" spans="3:7" x14ac:dyDescent="0.2">
      <c r="C61740" s="4"/>
      <c r="F61740" s="1"/>
      <c r="G61740" s="1"/>
    </row>
    <row r="61741" spans="3:7" x14ac:dyDescent="0.2">
      <c r="C61741" s="4"/>
      <c r="F61741" s="1"/>
      <c r="G61741" s="1"/>
    </row>
    <row r="61742" spans="3:7" x14ac:dyDescent="0.2">
      <c r="C61742" s="4"/>
      <c r="F61742" s="1"/>
      <c r="G61742" s="1"/>
    </row>
    <row r="61743" spans="3:7" x14ac:dyDescent="0.2">
      <c r="C61743" s="4"/>
      <c r="F61743" s="1"/>
      <c r="G61743" s="1"/>
    </row>
    <row r="61744" spans="3:7" x14ac:dyDescent="0.2">
      <c r="C61744" s="4"/>
      <c r="F61744" s="1"/>
      <c r="G61744" s="1"/>
    </row>
    <row r="61745" spans="3:7" x14ac:dyDescent="0.2">
      <c r="C61745" s="4"/>
      <c r="F61745" s="1"/>
      <c r="G61745" s="1"/>
    </row>
    <row r="61746" spans="3:7" x14ac:dyDescent="0.2">
      <c r="C61746" s="4"/>
      <c r="F61746" s="1"/>
      <c r="G61746" s="1"/>
    </row>
    <row r="61747" spans="3:7" x14ac:dyDescent="0.2">
      <c r="C61747" s="4"/>
      <c r="F61747" s="1"/>
      <c r="G61747" s="1"/>
    </row>
    <row r="61748" spans="3:7" x14ac:dyDescent="0.2">
      <c r="C61748" s="4"/>
      <c r="F61748" s="1"/>
      <c r="G61748" s="1"/>
    </row>
    <row r="61749" spans="3:7" x14ac:dyDescent="0.2">
      <c r="C61749" s="4"/>
      <c r="F61749" s="1"/>
      <c r="G61749" s="1"/>
    </row>
    <row r="61750" spans="3:7" x14ac:dyDescent="0.2">
      <c r="C61750" s="4"/>
      <c r="F61750" s="1"/>
      <c r="G61750" s="1"/>
    </row>
    <row r="61751" spans="3:7" x14ac:dyDescent="0.2">
      <c r="C61751" s="4"/>
      <c r="F61751" s="1"/>
      <c r="G61751" s="1"/>
    </row>
    <row r="61752" spans="3:7" x14ac:dyDescent="0.2">
      <c r="C61752" s="4"/>
      <c r="F61752" s="1"/>
      <c r="G61752" s="1"/>
    </row>
    <row r="61753" spans="3:7" x14ac:dyDescent="0.2">
      <c r="C61753" s="4"/>
      <c r="F61753" s="1"/>
      <c r="G61753" s="1"/>
    </row>
    <row r="61754" spans="3:7" x14ac:dyDescent="0.2">
      <c r="C61754" s="4"/>
      <c r="F61754" s="1"/>
      <c r="G61754" s="1"/>
    </row>
    <row r="61755" spans="3:7" x14ac:dyDescent="0.2">
      <c r="C61755" s="4"/>
      <c r="F61755" s="1"/>
      <c r="G61755" s="1"/>
    </row>
    <row r="61756" spans="3:7" x14ac:dyDescent="0.2">
      <c r="C61756" s="4"/>
      <c r="F61756" s="1"/>
      <c r="G61756" s="1"/>
    </row>
    <row r="61757" spans="3:7" x14ac:dyDescent="0.2">
      <c r="C61757" s="4"/>
      <c r="F61757" s="1"/>
      <c r="G61757" s="1"/>
    </row>
    <row r="61758" spans="3:7" x14ac:dyDescent="0.2">
      <c r="C61758" s="4"/>
      <c r="F61758" s="1"/>
      <c r="G61758" s="1"/>
    </row>
    <row r="61759" spans="3:7" x14ac:dyDescent="0.2">
      <c r="C61759" s="4"/>
      <c r="F61759" s="1"/>
      <c r="G61759" s="1"/>
    </row>
    <row r="61760" spans="3:7" x14ac:dyDescent="0.2">
      <c r="C61760" s="4"/>
      <c r="F61760" s="1"/>
      <c r="G61760" s="1"/>
    </row>
    <row r="61761" spans="3:7" x14ac:dyDescent="0.2">
      <c r="C61761" s="4"/>
      <c r="F61761" s="1"/>
      <c r="G61761" s="1"/>
    </row>
    <row r="61762" spans="3:7" x14ac:dyDescent="0.2">
      <c r="C61762" s="4"/>
      <c r="F61762" s="1"/>
      <c r="G61762" s="1"/>
    </row>
    <row r="61763" spans="3:7" x14ac:dyDescent="0.2">
      <c r="C61763" s="4"/>
      <c r="F61763" s="1"/>
      <c r="G61763" s="1"/>
    </row>
    <row r="61764" spans="3:7" x14ac:dyDescent="0.2">
      <c r="C61764" s="4"/>
      <c r="F61764" s="1"/>
      <c r="G61764" s="1"/>
    </row>
    <row r="61765" spans="3:7" x14ac:dyDescent="0.2">
      <c r="C61765" s="4"/>
      <c r="F61765" s="1"/>
      <c r="G61765" s="1"/>
    </row>
    <row r="61766" spans="3:7" x14ac:dyDescent="0.2">
      <c r="C61766" s="4"/>
      <c r="F61766" s="1"/>
      <c r="G61766" s="1"/>
    </row>
    <row r="61767" spans="3:7" x14ac:dyDescent="0.2">
      <c r="C61767" s="4"/>
      <c r="F61767" s="1"/>
      <c r="G61767" s="1"/>
    </row>
    <row r="61768" spans="3:7" x14ac:dyDescent="0.2">
      <c r="C61768" s="4"/>
      <c r="F61768" s="1"/>
      <c r="G61768" s="1"/>
    </row>
    <row r="61769" spans="3:7" x14ac:dyDescent="0.2">
      <c r="C61769" s="4"/>
      <c r="F61769" s="1"/>
      <c r="G61769" s="1"/>
    </row>
    <row r="61770" spans="3:7" x14ac:dyDescent="0.2">
      <c r="C61770" s="4"/>
      <c r="F61770" s="1"/>
      <c r="G61770" s="1"/>
    </row>
    <row r="61771" spans="3:7" x14ac:dyDescent="0.2">
      <c r="C61771" s="4"/>
      <c r="F61771" s="1"/>
      <c r="G61771" s="1"/>
    </row>
    <row r="61772" spans="3:7" x14ac:dyDescent="0.2">
      <c r="C61772" s="4"/>
      <c r="F61772" s="1"/>
      <c r="G61772" s="1"/>
    </row>
    <row r="61773" spans="3:7" x14ac:dyDescent="0.2">
      <c r="C61773" s="4"/>
      <c r="F61773" s="1"/>
      <c r="G61773" s="1"/>
    </row>
    <row r="61774" spans="3:7" x14ac:dyDescent="0.2">
      <c r="C61774" s="4"/>
      <c r="F61774" s="1"/>
      <c r="G61774" s="1"/>
    </row>
    <row r="61775" spans="3:7" x14ac:dyDescent="0.2">
      <c r="C61775" s="4"/>
      <c r="F61775" s="1"/>
      <c r="G61775" s="1"/>
    </row>
    <row r="61776" spans="3:7" x14ac:dyDescent="0.2">
      <c r="C61776" s="4"/>
      <c r="F61776" s="1"/>
      <c r="G61776" s="1"/>
    </row>
    <row r="61777" spans="3:7" x14ac:dyDescent="0.2">
      <c r="C61777" s="4"/>
      <c r="F61777" s="1"/>
      <c r="G61777" s="1"/>
    </row>
    <row r="61778" spans="3:7" x14ac:dyDescent="0.2">
      <c r="C61778" s="4"/>
      <c r="F61778" s="1"/>
      <c r="G61778" s="1"/>
    </row>
    <row r="61779" spans="3:7" x14ac:dyDescent="0.2">
      <c r="C61779" s="4"/>
      <c r="F61779" s="1"/>
      <c r="G61779" s="1"/>
    </row>
    <row r="61780" spans="3:7" x14ac:dyDescent="0.2">
      <c r="C61780" s="4"/>
      <c r="F61780" s="1"/>
      <c r="G61780" s="1"/>
    </row>
    <row r="61781" spans="3:7" x14ac:dyDescent="0.2">
      <c r="C61781" s="4"/>
      <c r="F61781" s="1"/>
      <c r="G61781" s="1"/>
    </row>
    <row r="61782" spans="3:7" x14ac:dyDescent="0.2">
      <c r="C61782" s="4"/>
      <c r="F61782" s="1"/>
      <c r="G61782" s="1"/>
    </row>
    <row r="61783" spans="3:7" x14ac:dyDescent="0.2">
      <c r="C61783" s="4"/>
      <c r="F61783" s="1"/>
      <c r="G61783" s="1"/>
    </row>
    <row r="61784" spans="3:7" x14ac:dyDescent="0.2">
      <c r="C61784" s="4"/>
      <c r="F61784" s="1"/>
      <c r="G61784" s="1"/>
    </row>
    <row r="61785" spans="3:7" x14ac:dyDescent="0.2">
      <c r="C61785" s="4"/>
      <c r="F61785" s="1"/>
      <c r="G61785" s="1"/>
    </row>
    <row r="61786" spans="3:7" x14ac:dyDescent="0.2">
      <c r="C61786" s="4"/>
      <c r="F61786" s="1"/>
      <c r="G61786" s="1"/>
    </row>
    <row r="61787" spans="3:7" x14ac:dyDescent="0.2">
      <c r="C61787" s="4"/>
      <c r="F61787" s="1"/>
      <c r="G61787" s="1"/>
    </row>
    <row r="61788" spans="3:7" x14ac:dyDescent="0.2">
      <c r="C61788" s="4"/>
      <c r="F61788" s="1"/>
      <c r="G61788" s="1"/>
    </row>
    <row r="61789" spans="3:7" x14ac:dyDescent="0.2">
      <c r="C61789" s="4"/>
      <c r="F61789" s="1"/>
      <c r="G61789" s="1"/>
    </row>
    <row r="61790" spans="3:7" x14ac:dyDescent="0.2">
      <c r="C61790" s="4"/>
      <c r="F61790" s="1"/>
      <c r="G61790" s="1"/>
    </row>
    <row r="61791" spans="3:7" x14ac:dyDescent="0.2">
      <c r="C61791" s="4"/>
      <c r="F61791" s="1"/>
      <c r="G61791" s="1"/>
    </row>
    <row r="61792" spans="3:7" x14ac:dyDescent="0.2">
      <c r="C61792" s="4"/>
      <c r="F61792" s="1"/>
      <c r="G61792" s="1"/>
    </row>
    <row r="61793" spans="3:7" x14ac:dyDescent="0.2">
      <c r="C61793" s="4"/>
      <c r="F61793" s="1"/>
      <c r="G61793" s="1"/>
    </row>
    <row r="61794" spans="3:7" x14ac:dyDescent="0.2">
      <c r="C61794" s="4"/>
      <c r="F61794" s="1"/>
      <c r="G61794" s="1"/>
    </row>
    <row r="61795" spans="3:7" x14ac:dyDescent="0.2">
      <c r="C61795" s="4"/>
      <c r="F61795" s="1"/>
      <c r="G61795" s="1"/>
    </row>
    <row r="61796" spans="3:7" x14ac:dyDescent="0.2">
      <c r="C61796" s="4"/>
      <c r="F61796" s="1"/>
      <c r="G61796" s="1"/>
    </row>
    <row r="61797" spans="3:7" x14ac:dyDescent="0.2">
      <c r="C61797" s="4"/>
      <c r="F61797" s="1"/>
      <c r="G61797" s="1"/>
    </row>
    <row r="61798" spans="3:7" x14ac:dyDescent="0.2">
      <c r="C61798" s="4"/>
      <c r="F61798" s="1"/>
      <c r="G61798" s="1"/>
    </row>
    <row r="61799" spans="3:7" x14ac:dyDescent="0.2">
      <c r="C61799" s="4"/>
      <c r="F61799" s="1"/>
      <c r="G61799" s="1"/>
    </row>
    <row r="61800" spans="3:7" x14ac:dyDescent="0.2">
      <c r="C61800" s="4"/>
      <c r="F61800" s="1"/>
      <c r="G61800" s="1"/>
    </row>
    <row r="61801" spans="3:7" x14ac:dyDescent="0.2">
      <c r="C61801" s="4"/>
      <c r="F61801" s="1"/>
      <c r="G61801" s="1"/>
    </row>
    <row r="61802" spans="3:7" x14ac:dyDescent="0.2">
      <c r="C61802" s="4"/>
      <c r="F61802" s="1"/>
      <c r="G61802" s="1"/>
    </row>
    <row r="61803" spans="3:7" x14ac:dyDescent="0.2">
      <c r="C61803" s="4"/>
      <c r="F61803" s="1"/>
      <c r="G61803" s="1"/>
    </row>
    <row r="61804" spans="3:7" x14ac:dyDescent="0.2">
      <c r="C61804" s="4"/>
      <c r="F61804" s="1"/>
      <c r="G61804" s="1"/>
    </row>
    <row r="61805" spans="3:7" x14ac:dyDescent="0.2">
      <c r="C61805" s="4"/>
      <c r="F61805" s="1"/>
      <c r="G61805" s="1"/>
    </row>
    <row r="61806" spans="3:7" x14ac:dyDescent="0.2">
      <c r="C61806" s="4"/>
      <c r="F61806" s="1"/>
      <c r="G61806" s="1"/>
    </row>
    <row r="61807" spans="3:7" x14ac:dyDescent="0.2">
      <c r="C61807" s="4"/>
      <c r="F61807" s="1"/>
      <c r="G61807" s="1"/>
    </row>
    <row r="61808" spans="3:7" x14ac:dyDescent="0.2">
      <c r="C61808" s="4"/>
      <c r="F61808" s="1"/>
      <c r="G61808" s="1"/>
    </row>
    <row r="61809" spans="3:7" x14ac:dyDescent="0.2">
      <c r="C61809" s="4"/>
      <c r="F61809" s="1"/>
      <c r="G61809" s="1"/>
    </row>
    <row r="61810" spans="3:7" x14ac:dyDescent="0.2">
      <c r="C61810" s="4"/>
      <c r="F61810" s="1"/>
      <c r="G61810" s="1"/>
    </row>
    <row r="61811" spans="3:7" x14ac:dyDescent="0.2">
      <c r="C61811" s="4"/>
      <c r="F61811" s="1"/>
      <c r="G61811" s="1"/>
    </row>
    <row r="61812" spans="3:7" x14ac:dyDescent="0.2">
      <c r="C61812" s="4"/>
      <c r="F61812" s="1"/>
      <c r="G61812" s="1"/>
    </row>
    <row r="61813" spans="3:7" x14ac:dyDescent="0.2">
      <c r="C61813" s="4"/>
      <c r="F61813" s="1"/>
      <c r="G61813" s="1"/>
    </row>
    <row r="61814" spans="3:7" x14ac:dyDescent="0.2">
      <c r="C61814" s="4"/>
      <c r="F61814" s="1"/>
      <c r="G61814" s="1"/>
    </row>
    <row r="61815" spans="3:7" x14ac:dyDescent="0.2">
      <c r="C61815" s="4"/>
      <c r="F61815" s="1"/>
      <c r="G61815" s="1"/>
    </row>
    <row r="61816" spans="3:7" x14ac:dyDescent="0.2">
      <c r="C61816" s="4"/>
      <c r="F61816" s="1"/>
      <c r="G61816" s="1"/>
    </row>
    <row r="61817" spans="3:7" x14ac:dyDescent="0.2">
      <c r="C61817" s="4"/>
      <c r="F61817" s="1"/>
      <c r="G61817" s="1"/>
    </row>
    <row r="61818" spans="3:7" x14ac:dyDescent="0.2">
      <c r="C61818" s="4"/>
      <c r="F61818" s="1"/>
      <c r="G61818" s="1"/>
    </row>
    <row r="61819" spans="3:7" x14ac:dyDescent="0.2">
      <c r="C61819" s="4"/>
      <c r="F61819" s="1"/>
      <c r="G61819" s="1"/>
    </row>
    <row r="61820" spans="3:7" x14ac:dyDescent="0.2">
      <c r="C61820" s="4"/>
      <c r="F61820" s="1"/>
      <c r="G61820" s="1"/>
    </row>
    <row r="61821" spans="3:7" x14ac:dyDescent="0.2">
      <c r="C61821" s="4"/>
      <c r="F61821" s="1"/>
      <c r="G61821" s="1"/>
    </row>
    <row r="61822" spans="3:7" x14ac:dyDescent="0.2">
      <c r="C61822" s="4"/>
      <c r="F61822" s="1"/>
      <c r="G61822" s="1"/>
    </row>
    <row r="61823" spans="3:7" x14ac:dyDescent="0.2">
      <c r="C61823" s="4"/>
      <c r="F61823" s="1"/>
      <c r="G61823" s="1"/>
    </row>
    <row r="61824" spans="3:7" x14ac:dyDescent="0.2">
      <c r="C61824" s="4"/>
      <c r="F61824" s="1"/>
      <c r="G61824" s="1"/>
    </row>
    <row r="61825" spans="3:7" x14ac:dyDescent="0.2">
      <c r="C61825" s="4"/>
      <c r="F61825" s="1"/>
      <c r="G61825" s="1"/>
    </row>
    <row r="61826" spans="3:7" x14ac:dyDescent="0.2">
      <c r="C61826" s="4"/>
      <c r="F61826" s="1"/>
      <c r="G61826" s="1"/>
    </row>
    <row r="61827" spans="3:7" x14ac:dyDescent="0.2">
      <c r="C61827" s="4"/>
      <c r="F61827" s="1"/>
      <c r="G61827" s="1"/>
    </row>
    <row r="61828" spans="3:7" x14ac:dyDescent="0.2">
      <c r="C61828" s="4"/>
      <c r="F61828" s="1"/>
      <c r="G61828" s="1"/>
    </row>
    <row r="61829" spans="3:7" x14ac:dyDescent="0.2">
      <c r="C61829" s="4"/>
      <c r="F61829" s="1"/>
      <c r="G61829" s="1"/>
    </row>
    <row r="61830" spans="3:7" x14ac:dyDescent="0.2">
      <c r="C61830" s="4"/>
      <c r="F61830" s="1"/>
      <c r="G61830" s="1"/>
    </row>
    <row r="61831" spans="3:7" x14ac:dyDescent="0.2">
      <c r="C61831" s="4"/>
      <c r="F61831" s="1"/>
      <c r="G61831" s="1"/>
    </row>
    <row r="61832" spans="3:7" x14ac:dyDescent="0.2">
      <c r="C61832" s="4"/>
      <c r="F61832" s="1"/>
      <c r="G61832" s="1"/>
    </row>
    <row r="61833" spans="3:7" x14ac:dyDescent="0.2">
      <c r="C61833" s="4"/>
      <c r="F61833" s="1"/>
      <c r="G61833" s="1"/>
    </row>
    <row r="61834" spans="3:7" x14ac:dyDescent="0.2">
      <c r="C61834" s="4"/>
      <c r="F61834" s="1"/>
      <c r="G61834" s="1"/>
    </row>
    <row r="61835" spans="3:7" x14ac:dyDescent="0.2">
      <c r="C61835" s="4"/>
      <c r="F61835" s="1"/>
      <c r="G61835" s="1"/>
    </row>
    <row r="61836" spans="3:7" x14ac:dyDescent="0.2">
      <c r="C61836" s="4"/>
      <c r="F61836" s="1"/>
      <c r="G61836" s="1"/>
    </row>
    <row r="61837" spans="3:7" x14ac:dyDescent="0.2">
      <c r="C61837" s="4"/>
      <c r="F61837" s="1"/>
      <c r="G61837" s="1"/>
    </row>
    <row r="61838" spans="3:7" x14ac:dyDescent="0.2">
      <c r="C61838" s="4"/>
      <c r="F61838" s="1"/>
      <c r="G61838" s="1"/>
    </row>
    <row r="61839" spans="3:7" x14ac:dyDescent="0.2">
      <c r="C61839" s="4"/>
      <c r="F61839" s="1"/>
      <c r="G61839" s="1"/>
    </row>
    <row r="61840" spans="3:7" x14ac:dyDescent="0.2">
      <c r="C61840" s="4"/>
      <c r="F61840" s="1"/>
      <c r="G61840" s="1"/>
    </row>
    <row r="61841" spans="3:7" x14ac:dyDescent="0.2">
      <c r="C61841" s="4"/>
      <c r="F61841" s="1"/>
      <c r="G61841" s="1"/>
    </row>
    <row r="61842" spans="3:7" x14ac:dyDescent="0.2">
      <c r="C61842" s="4"/>
      <c r="F61842" s="1"/>
      <c r="G61842" s="1"/>
    </row>
    <row r="61843" spans="3:7" x14ac:dyDescent="0.2">
      <c r="C61843" s="4"/>
      <c r="F61843" s="1"/>
      <c r="G61843" s="1"/>
    </row>
    <row r="61844" spans="3:7" x14ac:dyDescent="0.2">
      <c r="C61844" s="4"/>
      <c r="F61844" s="1"/>
      <c r="G61844" s="1"/>
    </row>
    <row r="61845" spans="3:7" x14ac:dyDescent="0.2">
      <c r="C61845" s="4"/>
      <c r="F61845" s="1"/>
      <c r="G61845" s="1"/>
    </row>
    <row r="61846" spans="3:7" x14ac:dyDescent="0.2">
      <c r="C61846" s="4"/>
      <c r="F61846" s="1"/>
      <c r="G61846" s="1"/>
    </row>
    <row r="61847" spans="3:7" x14ac:dyDescent="0.2">
      <c r="C61847" s="4"/>
      <c r="F61847" s="1"/>
      <c r="G61847" s="1"/>
    </row>
    <row r="61848" spans="3:7" x14ac:dyDescent="0.2">
      <c r="C61848" s="4"/>
      <c r="F61848" s="1"/>
      <c r="G61848" s="1"/>
    </row>
    <row r="61849" spans="3:7" x14ac:dyDescent="0.2">
      <c r="C61849" s="4"/>
      <c r="F61849" s="1"/>
      <c r="G61849" s="1"/>
    </row>
    <row r="61850" spans="3:7" x14ac:dyDescent="0.2">
      <c r="C61850" s="4"/>
      <c r="F61850" s="1"/>
      <c r="G61850" s="1"/>
    </row>
    <row r="61851" spans="3:7" x14ac:dyDescent="0.2">
      <c r="C61851" s="4"/>
      <c r="F61851" s="1"/>
      <c r="G61851" s="1"/>
    </row>
    <row r="61852" spans="3:7" x14ac:dyDescent="0.2">
      <c r="C61852" s="4"/>
      <c r="F61852" s="1"/>
      <c r="G61852" s="1"/>
    </row>
    <row r="61853" spans="3:7" x14ac:dyDescent="0.2">
      <c r="C61853" s="4"/>
      <c r="F61853" s="1"/>
      <c r="G61853" s="1"/>
    </row>
    <row r="61854" spans="3:7" x14ac:dyDescent="0.2">
      <c r="C61854" s="4"/>
      <c r="F61854" s="1"/>
      <c r="G61854" s="1"/>
    </row>
    <row r="61855" spans="3:7" x14ac:dyDescent="0.2">
      <c r="C61855" s="4"/>
      <c r="F61855" s="1"/>
      <c r="G61855" s="1"/>
    </row>
    <row r="61856" spans="3:7" x14ac:dyDescent="0.2">
      <c r="C61856" s="4"/>
      <c r="F61856" s="1"/>
      <c r="G61856" s="1"/>
    </row>
    <row r="61857" spans="3:7" x14ac:dyDescent="0.2">
      <c r="C61857" s="4"/>
      <c r="F61857" s="1"/>
      <c r="G61857" s="1"/>
    </row>
    <row r="61858" spans="3:7" x14ac:dyDescent="0.2">
      <c r="C61858" s="4"/>
      <c r="F61858" s="1"/>
      <c r="G61858" s="1"/>
    </row>
    <row r="61859" spans="3:7" x14ac:dyDescent="0.2">
      <c r="C61859" s="4"/>
      <c r="F61859" s="1"/>
      <c r="G61859" s="1"/>
    </row>
    <row r="61860" spans="3:7" x14ac:dyDescent="0.2">
      <c r="C61860" s="4"/>
      <c r="F61860" s="1"/>
      <c r="G61860" s="1"/>
    </row>
    <row r="61861" spans="3:7" x14ac:dyDescent="0.2">
      <c r="C61861" s="4"/>
      <c r="F61861" s="1"/>
      <c r="G61861" s="1"/>
    </row>
    <row r="61862" spans="3:7" x14ac:dyDescent="0.2">
      <c r="C61862" s="4"/>
      <c r="F61862" s="1"/>
      <c r="G61862" s="1"/>
    </row>
    <row r="61863" spans="3:7" x14ac:dyDescent="0.2">
      <c r="C61863" s="4"/>
      <c r="F61863" s="1"/>
      <c r="G61863" s="1"/>
    </row>
    <row r="61864" spans="3:7" x14ac:dyDescent="0.2">
      <c r="C61864" s="4"/>
      <c r="F61864" s="1"/>
      <c r="G61864" s="1"/>
    </row>
    <row r="61865" spans="3:7" x14ac:dyDescent="0.2">
      <c r="C61865" s="4"/>
      <c r="F61865" s="1"/>
      <c r="G61865" s="1"/>
    </row>
    <row r="61866" spans="3:7" x14ac:dyDescent="0.2">
      <c r="C61866" s="4"/>
      <c r="F61866" s="1"/>
      <c r="G61866" s="1"/>
    </row>
    <row r="61867" spans="3:7" x14ac:dyDescent="0.2">
      <c r="C61867" s="4"/>
      <c r="F61867" s="1"/>
      <c r="G61867" s="1"/>
    </row>
    <row r="61868" spans="3:7" x14ac:dyDescent="0.2">
      <c r="C61868" s="4"/>
      <c r="F61868" s="1"/>
      <c r="G61868" s="1"/>
    </row>
    <row r="61869" spans="3:7" x14ac:dyDescent="0.2">
      <c r="C61869" s="4"/>
      <c r="F61869" s="1"/>
      <c r="G61869" s="1"/>
    </row>
    <row r="61870" spans="3:7" x14ac:dyDescent="0.2">
      <c r="C61870" s="4"/>
      <c r="F61870" s="1"/>
      <c r="G61870" s="1"/>
    </row>
    <row r="61871" spans="3:7" x14ac:dyDescent="0.2">
      <c r="C61871" s="4"/>
      <c r="F61871" s="1"/>
      <c r="G61871" s="1"/>
    </row>
    <row r="61872" spans="3:7" x14ac:dyDescent="0.2">
      <c r="C61872" s="4"/>
      <c r="F61872" s="1"/>
      <c r="G61872" s="1"/>
    </row>
    <row r="61873" spans="3:7" x14ac:dyDescent="0.2">
      <c r="C61873" s="4"/>
      <c r="F61873" s="1"/>
      <c r="G61873" s="1"/>
    </row>
    <row r="61874" spans="3:7" x14ac:dyDescent="0.2">
      <c r="C61874" s="4"/>
      <c r="F61874" s="1"/>
      <c r="G61874" s="1"/>
    </row>
    <row r="61875" spans="3:7" x14ac:dyDescent="0.2">
      <c r="C61875" s="4"/>
      <c r="F61875" s="1"/>
      <c r="G61875" s="1"/>
    </row>
    <row r="61876" spans="3:7" x14ac:dyDescent="0.2">
      <c r="C61876" s="4"/>
      <c r="F61876" s="1"/>
      <c r="G61876" s="1"/>
    </row>
    <row r="61877" spans="3:7" x14ac:dyDescent="0.2">
      <c r="C61877" s="4"/>
      <c r="F61877" s="1"/>
      <c r="G61877" s="1"/>
    </row>
    <row r="61878" spans="3:7" x14ac:dyDescent="0.2">
      <c r="C61878" s="4"/>
      <c r="F61878" s="1"/>
      <c r="G61878" s="1"/>
    </row>
    <row r="61879" spans="3:7" x14ac:dyDescent="0.2">
      <c r="C61879" s="4"/>
      <c r="F61879" s="1"/>
      <c r="G61879" s="1"/>
    </row>
    <row r="61880" spans="3:7" x14ac:dyDescent="0.2">
      <c r="C61880" s="4"/>
      <c r="F61880" s="1"/>
      <c r="G61880" s="1"/>
    </row>
    <row r="61881" spans="3:7" x14ac:dyDescent="0.2">
      <c r="C61881" s="4"/>
      <c r="F61881" s="1"/>
      <c r="G61881" s="1"/>
    </row>
    <row r="61882" spans="3:7" x14ac:dyDescent="0.2">
      <c r="C61882" s="4"/>
      <c r="F61882" s="1"/>
      <c r="G61882" s="1"/>
    </row>
    <row r="61883" spans="3:7" x14ac:dyDescent="0.2">
      <c r="C61883" s="4"/>
      <c r="F61883" s="1"/>
      <c r="G61883" s="1"/>
    </row>
    <row r="61884" spans="3:7" x14ac:dyDescent="0.2">
      <c r="C61884" s="4"/>
      <c r="F61884" s="1"/>
      <c r="G61884" s="1"/>
    </row>
    <row r="61885" spans="3:7" x14ac:dyDescent="0.2">
      <c r="C61885" s="4"/>
      <c r="F61885" s="1"/>
      <c r="G61885" s="1"/>
    </row>
    <row r="61886" spans="3:7" x14ac:dyDescent="0.2">
      <c r="C61886" s="4"/>
      <c r="F61886" s="1"/>
      <c r="G61886" s="1"/>
    </row>
    <row r="61887" spans="3:7" x14ac:dyDescent="0.2">
      <c r="C61887" s="4"/>
      <c r="F61887" s="1"/>
      <c r="G61887" s="1"/>
    </row>
    <row r="61888" spans="3:7" x14ac:dyDescent="0.2">
      <c r="C61888" s="4"/>
      <c r="F61888" s="1"/>
      <c r="G61888" s="1"/>
    </row>
    <row r="61889" spans="3:7" x14ac:dyDescent="0.2">
      <c r="C61889" s="4"/>
      <c r="F61889" s="1"/>
      <c r="G61889" s="1"/>
    </row>
    <row r="61890" spans="3:7" x14ac:dyDescent="0.2">
      <c r="C61890" s="4"/>
      <c r="F61890" s="1"/>
      <c r="G61890" s="1"/>
    </row>
    <row r="61891" spans="3:7" x14ac:dyDescent="0.2">
      <c r="C61891" s="4"/>
      <c r="F61891" s="1"/>
      <c r="G61891" s="1"/>
    </row>
    <row r="61892" spans="3:7" x14ac:dyDescent="0.2">
      <c r="C61892" s="4"/>
      <c r="F61892" s="1"/>
      <c r="G61892" s="1"/>
    </row>
    <row r="61893" spans="3:7" x14ac:dyDescent="0.2">
      <c r="C61893" s="4"/>
      <c r="F61893" s="1"/>
      <c r="G61893" s="1"/>
    </row>
    <row r="61894" spans="3:7" x14ac:dyDescent="0.2">
      <c r="C61894" s="4"/>
      <c r="F61894" s="1"/>
      <c r="G61894" s="1"/>
    </row>
    <row r="61895" spans="3:7" x14ac:dyDescent="0.2">
      <c r="C61895" s="4"/>
      <c r="F61895" s="1"/>
      <c r="G61895" s="1"/>
    </row>
    <row r="61896" spans="3:7" x14ac:dyDescent="0.2">
      <c r="C61896" s="4"/>
      <c r="F61896" s="1"/>
      <c r="G61896" s="1"/>
    </row>
    <row r="61897" spans="3:7" x14ac:dyDescent="0.2">
      <c r="C61897" s="4"/>
      <c r="F61897" s="1"/>
      <c r="G61897" s="1"/>
    </row>
    <row r="61898" spans="3:7" x14ac:dyDescent="0.2">
      <c r="C61898" s="4"/>
      <c r="F61898" s="1"/>
      <c r="G61898" s="1"/>
    </row>
    <row r="61899" spans="3:7" x14ac:dyDescent="0.2">
      <c r="C61899" s="4"/>
      <c r="F61899" s="1"/>
      <c r="G61899" s="1"/>
    </row>
    <row r="61900" spans="3:7" x14ac:dyDescent="0.2">
      <c r="C61900" s="4"/>
      <c r="F61900" s="1"/>
      <c r="G61900" s="1"/>
    </row>
    <row r="61901" spans="3:7" x14ac:dyDescent="0.2">
      <c r="C61901" s="4"/>
      <c r="F61901" s="1"/>
      <c r="G61901" s="1"/>
    </row>
    <row r="61902" spans="3:7" x14ac:dyDescent="0.2">
      <c r="C61902" s="4"/>
      <c r="F61902" s="1"/>
      <c r="G61902" s="1"/>
    </row>
    <row r="61903" spans="3:7" x14ac:dyDescent="0.2">
      <c r="C61903" s="4"/>
      <c r="F61903" s="1"/>
      <c r="G61903" s="1"/>
    </row>
    <row r="61904" spans="3:7" x14ac:dyDescent="0.2">
      <c r="C61904" s="4"/>
      <c r="F61904" s="1"/>
      <c r="G61904" s="1"/>
    </row>
    <row r="61905" spans="3:7" x14ac:dyDescent="0.2">
      <c r="C61905" s="4"/>
      <c r="F61905" s="1"/>
      <c r="G61905" s="1"/>
    </row>
    <row r="61906" spans="3:7" x14ac:dyDescent="0.2">
      <c r="C61906" s="4"/>
      <c r="F61906" s="1"/>
      <c r="G61906" s="1"/>
    </row>
    <row r="61907" spans="3:7" x14ac:dyDescent="0.2">
      <c r="C61907" s="4"/>
      <c r="F61907" s="1"/>
      <c r="G61907" s="1"/>
    </row>
    <row r="61908" spans="3:7" x14ac:dyDescent="0.2">
      <c r="C61908" s="4"/>
      <c r="F61908" s="1"/>
      <c r="G61908" s="1"/>
    </row>
    <row r="61909" spans="3:7" x14ac:dyDescent="0.2">
      <c r="C61909" s="4"/>
      <c r="F61909" s="1"/>
      <c r="G61909" s="1"/>
    </row>
    <row r="61910" spans="3:7" x14ac:dyDescent="0.2">
      <c r="C61910" s="4"/>
      <c r="F61910" s="1"/>
      <c r="G61910" s="1"/>
    </row>
    <row r="61911" spans="3:7" x14ac:dyDescent="0.2">
      <c r="C61911" s="4"/>
      <c r="F61911" s="1"/>
      <c r="G61911" s="1"/>
    </row>
    <row r="61912" spans="3:7" x14ac:dyDescent="0.2">
      <c r="C61912" s="4"/>
      <c r="F61912" s="1"/>
      <c r="G61912" s="1"/>
    </row>
    <row r="61913" spans="3:7" x14ac:dyDescent="0.2">
      <c r="C61913" s="4"/>
      <c r="F61913" s="1"/>
      <c r="G61913" s="1"/>
    </row>
    <row r="61914" spans="3:7" x14ac:dyDescent="0.2">
      <c r="C61914" s="4"/>
      <c r="F61914" s="1"/>
      <c r="G61914" s="1"/>
    </row>
    <row r="61915" spans="3:7" x14ac:dyDescent="0.2">
      <c r="C61915" s="4"/>
      <c r="F61915" s="1"/>
      <c r="G61915" s="1"/>
    </row>
    <row r="61916" spans="3:7" x14ac:dyDescent="0.2">
      <c r="C61916" s="4"/>
      <c r="F61916" s="1"/>
      <c r="G61916" s="1"/>
    </row>
    <row r="61917" spans="3:7" x14ac:dyDescent="0.2">
      <c r="C61917" s="4"/>
      <c r="F61917" s="1"/>
      <c r="G61917" s="1"/>
    </row>
    <row r="61918" spans="3:7" x14ac:dyDescent="0.2">
      <c r="C61918" s="4"/>
      <c r="F61918" s="1"/>
      <c r="G61918" s="1"/>
    </row>
    <row r="61919" spans="3:7" x14ac:dyDescent="0.2">
      <c r="C61919" s="4"/>
      <c r="F61919" s="1"/>
      <c r="G61919" s="1"/>
    </row>
    <row r="61920" spans="3:7" x14ac:dyDescent="0.2">
      <c r="C61920" s="4"/>
      <c r="F61920" s="1"/>
      <c r="G61920" s="1"/>
    </row>
    <row r="61921" spans="3:7" x14ac:dyDescent="0.2">
      <c r="C61921" s="4"/>
      <c r="F61921" s="1"/>
      <c r="G61921" s="1"/>
    </row>
    <row r="61922" spans="3:7" x14ac:dyDescent="0.2">
      <c r="C61922" s="4"/>
      <c r="F61922" s="1"/>
      <c r="G61922" s="1"/>
    </row>
    <row r="61923" spans="3:7" x14ac:dyDescent="0.2">
      <c r="C61923" s="4"/>
      <c r="F61923" s="1"/>
      <c r="G61923" s="1"/>
    </row>
    <row r="61924" spans="3:7" x14ac:dyDescent="0.2">
      <c r="C61924" s="4"/>
      <c r="F61924" s="1"/>
      <c r="G61924" s="1"/>
    </row>
    <row r="61925" spans="3:7" x14ac:dyDescent="0.2">
      <c r="C61925" s="4"/>
      <c r="F61925" s="1"/>
      <c r="G61925" s="1"/>
    </row>
    <row r="61926" spans="3:7" x14ac:dyDescent="0.2">
      <c r="C61926" s="4"/>
      <c r="F61926" s="1"/>
      <c r="G61926" s="1"/>
    </row>
    <row r="61927" spans="3:7" x14ac:dyDescent="0.2">
      <c r="C61927" s="4"/>
      <c r="F61927" s="1"/>
      <c r="G61927" s="1"/>
    </row>
    <row r="61928" spans="3:7" x14ac:dyDescent="0.2">
      <c r="C61928" s="4"/>
      <c r="F61928" s="1"/>
      <c r="G61928" s="1"/>
    </row>
    <row r="61929" spans="3:7" x14ac:dyDescent="0.2">
      <c r="C61929" s="4"/>
      <c r="F61929" s="1"/>
      <c r="G61929" s="1"/>
    </row>
    <row r="61930" spans="3:7" x14ac:dyDescent="0.2">
      <c r="C61930" s="4"/>
      <c r="F61930" s="1"/>
      <c r="G61930" s="1"/>
    </row>
    <row r="61931" spans="3:7" x14ac:dyDescent="0.2">
      <c r="C61931" s="4"/>
      <c r="F61931" s="1"/>
      <c r="G61931" s="1"/>
    </row>
    <row r="61932" spans="3:7" x14ac:dyDescent="0.2">
      <c r="C61932" s="4"/>
      <c r="F61932" s="1"/>
      <c r="G61932" s="1"/>
    </row>
    <row r="61933" spans="3:7" x14ac:dyDescent="0.2">
      <c r="C61933" s="4"/>
      <c r="F61933" s="1"/>
      <c r="G61933" s="1"/>
    </row>
    <row r="61934" spans="3:7" x14ac:dyDescent="0.2">
      <c r="C61934" s="4"/>
      <c r="F61934" s="1"/>
      <c r="G61934" s="1"/>
    </row>
    <row r="61935" spans="3:7" x14ac:dyDescent="0.2">
      <c r="C61935" s="4"/>
      <c r="F61935" s="1"/>
      <c r="G61935" s="1"/>
    </row>
    <row r="61936" spans="3:7" x14ac:dyDescent="0.2">
      <c r="C61936" s="4"/>
      <c r="F61936" s="1"/>
      <c r="G61936" s="1"/>
    </row>
    <row r="61937" spans="3:7" x14ac:dyDescent="0.2">
      <c r="C61937" s="4"/>
      <c r="F61937" s="1"/>
      <c r="G61937" s="1"/>
    </row>
    <row r="61938" spans="3:7" x14ac:dyDescent="0.2">
      <c r="C61938" s="4"/>
      <c r="F61938" s="1"/>
      <c r="G61938" s="1"/>
    </row>
    <row r="61939" spans="3:7" x14ac:dyDescent="0.2">
      <c r="C61939" s="4"/>
      <c r="F61939" s="1"/>
      <c r="G61939" s="1"/>
    </row>
    <row r="61940" spans="3:7" x14ac:dyDescent="0.2">
      <c r="C61940" s="4"/>
      <c r="F61940" s="1"/>
      <c r="G61940" s="1"/>
    </row>
    <row r="61941" spans="3:7" x14ac:dyDescent="0.2">
      <c r="C61941" s="4"/>
      <c r="F61941" s="1"/>
      <c r="G61941" s="1"/>
    </row>
    <row r="61942" spans="3:7" x14ac:dyDescent="0.2">
      <c r="C61942" s="4"/>
      <c r="F61942" s="1"/>
      <c r="G61942" s="1"/>
    </row>
    <row r="61943" spans="3:7" x14ac:dyDescent="0.2">
      <c r="C61943" s="4"/>
      <c r="F61943" s="1"/>
      <c r="G61943" s="1"/>
    </row>
    <row r="61944" spans="3:7" x14ac:dyDescent="0.2">
      <c r="C61944" s="4"/>
      <c r="F61944" s="1"/>
      <c r="G61944" s="1"/>
    </row>
    <row r="61945" spans="3:7" x14ac:dyDescent="0.2">
      <c r="C61945" s="4"/>
      <c r="F61945" s="1"/>
      <c r="G61945" s="1"/>
    </row>
    <row r="61946" spans="3:7" x14ac:dyDescent="0.2">
      <c r="C61946" s="4"/>
      <c r="F61946" s="1"/>
      <c r="G61946" s="1"/>
    </row>
    <row r="61947" spans="3:7" x14ac:dyDescent="0.2">
      <c r="C61947" s="4"/>
      <c r="F61947" s="1"/>
      <c r="G61947" s="1"/>
    </row>
    <row r="61948" spans="3:7" x14ac:dyDescent="0.2">
      <c r="C61948" s="4"/>
      <c r="F61948" s="1"/>
      <c r="G61948" s="1"/>
    </row>
    <row r="61949" spans="3:7" x14ac:dyDescent="0.2">
      <c r="C61949" s="4"/>
      <c r="F61949" s="1"/>
      <c r="G61949" s="1"/>
    </row>
    <row r="61950" spans="3:7" x14ac:dyDescent="0.2">
      <c r="C61950" s="4"/>
      <c r="F61950" s="1"/>
      <c r="G61950" s="1"/>
    </row>
    <row r="61951" spans="3:7" x14ac:dyDescent="0.2">
      <c r="C61951" s="4"/>
      <c r="F61951" s="1"/>
      <c r="G61951" s="1"/>
    </row>
    <row r="61952" spans="3:7" x14ac:dyDescent="0.2">
      <c r="C61952" s="4"/>
      <c r="F61952" s="1"/>
      <c r="G61952" s="1"/>
    </row>
    <row r="61953" spans="3:7" x14ac:dyDescent="0.2">
      <c r="C61953" s="4"/>
      <c r="F61953" s="1"/>
      <c r="G61953" s="1"/>
    </row>
    <row r="61954" spans="3:7" x14ac:dyDescent="0.2">
      <c r="C61954" s="4"/>
      <c r="F61954" s="1"/>
      <c r="G61954" s="1"/>
    </row>
    <row r="61955" spans="3:7" x14ac:dyDescent="0.2">
      <c r="C61955" s="4"/>
      <c r="F61955" s="1"/>
      <c r="G61955" s="1"/>
    </row>
    <row r="61956" spans="3:7" x14ac:dyDescent="0.2">
      <c r="C61956" s="4"/>
      <c r="F61956" s="1"/>
      <c r="G61956" s="1"/>
    </row>
    <row r="61957" spans="3:7" x14ac:dyDescent="0.2">
      <c r="C61957" s="4"/>
      <c r="F61957" s="1"/>
      <c r="G61957" s="1"/>
    </row>
    <row r="61958" spans="3:7" x14ac:dyDescent="0.2">
      <c r="C61958" s="4"/>
      <c r="F61958" s="1"/>
      <c r="G61958" s="1"/>
    </row>
    <row r="61959" spans="3:7" x14ac:dyDescent="0.2">
      <c r="C61959" s="4"/>
      <c r="F61959" s="1"/>
      <c r="G61959" s="1"/>
    </row>
    <row r="61960" spans="3:7" x14ac:dyDescent="0.2">
      <c r="C61960" s="4"/>
      <c r="F61960" s="1"/>
      <c r="G61960" s="1"/>
    </row>
    <row r="61961" spans="3:7" x14ac:dyDescent="0.2">
      <c r="C61961" s="4"/>
      <c r="F61961" s="1"/>
      <c r="G61961" s="1"/>
    </row>
    <row r="61962" spans="3:7" x14ac:dyDescent="0.2">
      <c r="C61962" s="4"/>
      <c r="F61962" s="1"/>
      <c r="G61962" s="1"/>
    </row>
    <row r="61963" spans="3:7" x14ac:dyDescent="0.2">
      <c r="C61963" s="4"/>
      <c r="F61963" s="1"/>
      <c r="G61963" s="1"/>
    </row>
    <row r="61964" spans="3:7" x14ac:dyDescent="0.2">
      <c r="C61964" s="4"/>
      <c r="F61964" s="1"/>
      <c r="G61964" s="1"/>
    </row>
    <row r="61965" spans="3:7" x14ac:dyDescent="0.2">
      <c r="C61965" s="4"/>
      <c r="F61965" s="1"/>
      <c r="G61965" s="1"/>
    </row>
    <row r="61966" spans="3:7" x14ac:dyDescent="0.2">
      <c r="C61966" s="4"/>
      <c r="F61966" s="1"/>
      <c r="G61966" s="1"/>
    </row>
    <row r="61967" spans="3:7" x14ac:dyDescent="0.2">
      <c r="C61967" s="4"/>
      <c r="F61967" s="1"/>
      <c r="G61967" s="1"/>
    </row>
    <row r="61968" spans="3:7" x14ac:dyDescent="0.2">
      <c r="C61968" s="4"/>
      <c r="F61968" s="1"/>
      <c r="G61968" s="1"/>
    </row>
    <row r="61969" spans="3:7" x14ac:dyDescent="0.2">
      <c r="C61969" s="4"/>
      <c r="F61969" s="1"/>
      <c r="G61969" s="1"/>
    </row>
    <row r="61970" spans="3:7" x14ac:dyDescent="0.2">
      <c r="C61970" s="4"/>
      <c r="F61970" s="1"/>
      <c r="G61970" s="1"/>
    </row>
    <row r="61971" spans="3:7" x14ac:dyDescent="0.2">
      <c r="C61971" s="4"/>
      <c r="F61971" s="1"/>
      <c r="G61971" s="1"/>
    </row>
    <row r="61972" spans="3:7" x14ac:dyDescent="0.2">
      <c r="C61972" s="4"/>
      <c r="F61972" s="1"/>
      <c r="G61972" s="1"/>
    </row>
    <row r="61973" spans="3:7" x14ac:dyDescent="0.2">
      <c r="C61973" s="4"/>
      <c r="F61973" s="1"/>
      <c r="G61973" s="1"/>
    </row>
    <row r="61974" spans="3:7" x14ac:dyDescent="0.2">
      <c r="C61974" s="4"/>
      <c r="F61974" s="1"/>
      <c r="G61974" s="1"/>
    </row>
    <row r="61975" spans="3:7" x14ac:dyDescent="0.2">
      <c r="C61975" s="4"/>
      <c r="F61975" s="1"/>
      <c r="G61975" s="1"/>
    </row>
    <row r="61976" spans="3:7" x14ac:dyDescent="0.2">
      <c r="C61976" s="4"/>
      <c r="F61976" s="1"/>
      <c r="G61976" s="1"/>
    </row>
    <row r="61977" spans="3:7" x14ac:dyDescent="0.2">
      <c r="C61977" s="4"/>
      <c r="F61977" s="1"/>
      <c r="G61977" s="1"/>
    </row>
    <row r="61978" spans="3:7" x14ac:dyDescent="0.2">
      <c r="C61978" s="4"/>
      <c r="F61978" s="1"/>
      <c r="G61978" s="1"/>
    </row>
    <row r="61979" spans="3:7" x14ac:dyDescent="0.2">
      <c r="C61979" s="4"/>
      <c r="F61979" s="1"/>
      <c r="G61979" s="1"/>
    </row>
    <row r="61980" spans="3:7" x14ac:dyDescent="0.2">
      <c r="C61980" s="4"/>
      <c r="F61980" s="1"/>
      <c r="G61980" s="1"/>
    </row>
    <row r="61981" spans="3:7" x14ac:dyDescent="0.2">
      <c r="C61981" s="4"/>
      <c r="F61981" s="1"/>
      <c r="G61981" s="1"/>
    </row>
    <row r="61982" spans="3:7" x14ac:dyDescent="0.2">
      <c r="C61982" s="4"/>
      <c r="F61982" s="1"/>
      <c r="G61982" s="1"/>
    </row>
    <row r="61983" spans="3:7" x14ac:dyDescent="0.2">
      <c r="C61983" s="4"/>
      <c r="F61983" s="1"/>
      <c r="G61983" s="1"/>
    </row>
    <row r="61984" spans="3:7" x14ac:dyDescent="0.2">
      <c r="C61984" s="4"/>
      <c r="F61984" s="1"/>
      <c r="G61984" s="1"/>
    </row>
    <row r="61985" spans="3:7" x14ac:dyDescent="0.2">
      <c r="C61985" s="4"/>
      <c r="F61985" s="1"/>
      <c r="G61985" s="1"/>
    </row>
    <row r="61986" spans="3:7" x14ac:dyDescent="0.2">
      <c r="C61986" s="4"/>
      <c r="F61986" s="1"/>
      <c r="G61986" s="1"/>
    </row>
    <row r="61987" spans="3:7" x14ac:dyDescent="0.2">
      <c r="C61987" s="4"/>
      <c r="F61987" s="1"/>
      <c r="G61987" s="1"/>
    </row>
    <row r="61988" spans="3:7" x14ac:dyDescent="0.2">
      <c r="C61988" s="4"/>
      <c r="F61988" s="1"/>
      <c r="G61988" s="1"/>
    </row>
    <row r="61989" spans="3:7" x14ac:dyDescent="0.2">
      <c r="C61989" s="4"/>
      <c r="F61989" s="1"/>
      <c r="G61989" s="1"/>
    </row>
    <row r="61990" spans="3:7" x14ac:dyDescent="0.2">
      <c r="C61990" s="4"/>
      <c r="F61990" s="1"/>
      <c r="G61990" s="1"/>
    </row>
    <row r="61991" spans="3:7" x14ac:dyDescent="0.2">
      <c r="C61991" s="4"/>
      <c r="F61991" s="1"/>
      <c r="G61991" s="1"/>
    </row>
    <row r="61992" spans="3:7" x14ac:dyDescent="0.2">
      <c r="C61992" s="4"/>
      <c r="F61992" s="1"/>
      <c r="G61992" s="1"/>
    </row>
    <row r="61993" spans="3:7" x14ac:dyDescent="0.2">
      <c r="C61993" s="4"/>
      <c r="F61993" s="1"/>
      <c r="G61993" s="1"/>
    </row>
    <row r="61994" spans="3:7" x14ac:dyDescent="0.2">
      <c r="C61994" s="4"/>
      <c r="F61994" s="1"/>
      <c r="G61994" s="1"/>
    </row>
    <row r="61995" spans="3:7" x14ac:dyDescent="0.2">
      <c r="C61995" s="4"/>
      <c r="F61995" s="1"/>
      <c r="G61995" s="1"/>
    </row>
    <row r="61996" spans="3:7" x14ac:dyDescent="0.2">
      <c r="C61996" s="4"/>
      <c r="F61996" s="1"/>
      <c r="G61996" s="1"/>
    </row>
    <row r="61997" spans="3:7" x14ac:dyDescent="0.2">
      <c r="C61997" s="4"/>
      <c r="F61997" s="1"/>
      <c r="G61997" s="1"/>
    </row>
    <row r="61998" spans="3:7" x14ac:dyDescent="0.2">
      <c r="C61998" s="4"/>
      <c r="F61998" s="1"/>
      <c r="G61998" s="1"/>
    </row>
    <row r="61999" spans="3:7" x14ac:dyDescent="0.2">
      <c r="C61999" s="4"/>
      <c r="F61999" s="1"/>
      <c r="G61999" s="1"/>
    </row>
    <row r="62000" spans="3:7" x14ac:dyDescent="0.2">
      <c r="C62000" s="4"/>
      <c r="F62000" s="1"/>
      <c r="G62000" s="1"/>
    </row>
    <row r="62001" spans="3:7" x14ac:dyDescent="0.2">
      <c r="C62001" s="4"/>
      <c r="F62001" s="1"/>
      <c r="G62001" s="1"/>
    </row>
    <row r="62002" spans="3:7" x14ac:dyDescent="0.2">
      <c r="C62002" s="4"/>
      <c r="F62002" s="1"/>
      <c r="G62002" s="1"/>
    </row>
    <row r="62003" spans="3:7" x14ac:dyDescent="0.2">
      <c r="C62003" s="4"/>
      <c r="F62003" s="1"/>
      <c r="G62003" s="1"/>
    </row>
    <row r="62004" spans="3:7" x14ac:dyDescent="0.2">
      <c r="C62004" s="4"/>
      <c r="F62004" s="1"/>
      <c r="G62004" s="1"/>
    </row>
    <row r="62005" spans="3:7" x14ac:dyDescent="0.2">
      <c r="C62005" s="4"/>
      <c r="F62005" s="1"/>
      <c r="G62005" s="1"/>
    </row>
    <row r="62006" spans="3:7" x14ac:dyDescent="0.2">
      <c r="C62006" s="4"/>
      <c r="F62006" s="1"/>
      <c r="G62006" s="1"/>
    </row>
    <row r="62007" spans="3:7" x14ac:dyDescent="0.2">
      <c r="C62007" s="4"/>
      <c r="F62007" s="1"/>
      <c r="G62007" s="1"/>
    </row>
    <row r="62008" spans="3:7" x14ac:dyDescent="0.2">
      <c r="C62008" s="4"/>
      <c r="F62008" s="1"/>
      <c r="G62008" s="1"/>
    </row>
    <row r="62009" spans="3:7" x14ac:dyDescent="0.2">
      <c r="C62009" s="4"/>
      <c r="F62009" s="1"/>
      <c r="G62009" s="1"/>
    </row>
    <row r="62010" spans="3:7" x14ac:dyDescent="0.2">
      <c r="C62010" s="4"/>
      <c r="F62010" s="1"/>
      <c r="G62010" s="1"/>
    </row>
    <row r="62011" spans="3:7" x14ac:dyDescent="0.2">
      <c r="C62011" s="4"/>
      <c r="F62011" s="1"/>
      <c r="G62011" s="1"/>
    </row>
    <row r="62012" spans="3:7" x14ac:dyDescent="0.2">
      <c r="C62012" s="4"/>
      <c r="F62012" s="1"/>
      <c r="G62012" s="1"/>
    </row>
    <row r="62013" spans="3:7" x14ac:dyDescent="0.2">
      <c r="C62013" s="4"/>
      <c r="F62013" s="1"/>
      <c r="G62013" s="1"/>
    </row>
    <row r="62014" spans="3:7" x14ac:dyDescent="0.2">
      <c r="C62014" s="4"/>
      <c r="F62014" s="1"/>
      <c r="G62014" s="1"/>
    </row>
    <row r="62015" spans="3:7" x14ac:dyDescent="0.2">
      <c r="C62015" s="4"/>
      <c r="F62015" s="1"/>
      <c r="G62015" s="1"/>
    </row>
    <row r="62016" spans="3:7" x14ac:dyDescent="0.2">
      <c r="C62016" s="4"/>
      <c r="F62016" s="1"/>
      <c r="G62016" s="1"/>
    </row>
    <row r="62017" spans="3:7" x14ac:dyDescent="0.2">
      <c r="C62017" s="4"/>
      <c r="F62017" s="1"/>
      <c r="G62017" s="1"/>
    </row>
    <row r="62018" spans="3:7" x14ac:dyDescent="0.2">
      <c r="C62018" s="4"/>
      <c r="F62018" s="1"/>
      <c r="G62018" s="1"/>
    </row>
    <row r="62019" spans="3:7" x14ac:dyDescent="0.2">
      <c r="C62019" s="4"/>
      <c r="F62019" s="1"/>
      <c r="G62019" s="1"/>
    </row>
    <row r="62020" spans="3:7" x14ac:dyDescent="0.2">
      <c r="C62020" s="4"/>
      <c r="F62020" s="1"/>
      <c r="G62020" s="1"/>
    </row>
    <row r="62021" spans="3:7" x14ac:dyDescent="0.2">
      <c r="C62021" s="4"/>
      <c r="F62021" s="1"/>
      <c r="G62021" s="1"/>
    </row>
    <row r="62022" spans="3:7" x14ac:dyDescent="0.2">
      <c r="C62022" s="4"/>
      <c r="F62022" s="1"/>
      <c r="G62022" s="1"/>
    </row>
    <row r="62023" spans="3:7" x14ac:dyDescent="0.2">
      <c r="C62023" s="4"/>
      <c r="F62023" s="1"/>
      <c r="G62023" s="1"/>
    </row>
    <row r="62024" spans="3:7" x14ac:dyDescent="0.2">
      <c r="C62024" s="4"/>
      <c r="F62024" s="1"/>
      <c r="G62024" s="1"/>
    </row>
    <row r="62025" spans="3:7" x14ac:dyDescent="0.2">
      <c r="C62025" s="4"/>
      <c r="F62025" s="1"/>
      <c r="G62025" s="1"/>
    </row>
    <row r="62026" spans="3:7" x14ac:dyDescent="0.2">
      <c r="C62026" s="4"/>
      <c r="F62026" s="1"/>
      <c r="G62026" s="1"/>
    </row>
    <row r="62027" spans="3:7" x14ac:dyDescent="0.2">
      <c r="C62027" s="4"/>
      <c r="F62027" s="1"/>
      <c r="G62027" s="1"/>
    </row>
    <row r="62028" spans="3:7" x14ac:dyDescent="0.2">
      <c r="C62028" s="4"/>
      <c r="F62028" s="1"/>
      <c r="G62028" s="1"/>
    </row>
    <row r="62029" spans="3:7" x14ac:dyDescent="0.2">
      <c r="C62029" s="4"/>
      <c r="F62029" s="1"/>
      <c r="G62029" s="1"/>
    </row>
    <row r="62030" spans="3:7" x14ac:dyDescent="0.2">
      <c r="C62030" s="4"/>
      <c r="F62030" s="1"/>
      <c r="G62030" s="1"/>
    </row>
    <row r="62031" spans="3:7" x14ac:dyDescent="0.2">
      <c r="C62031" s="4"/>
      <c r="F62031" s="1"/>
      <c r="G62031" s="1"/>
    </row>
    <row r="62032" spans="3:7" x14ac:dyDescent="0.2">
      <c r="C62032" s="4"/>
      <c r="F62032" s="1"/>
      <c r="G62032" s="1"/>
    </row>
    <row r="62033" spans="3:7" x14ac:dyDescent="0.2">
      <c r="C62033" s="4"/>
      <c r="F62033" s="1"/>
      <c r="G62033" s="1"/>
    </row>
    <row r="62034" spans="3:7" x14ac:dyDescent="0.2">
      <c r="C62034" s="4"/>
      <c r="F62034" s="1"/>
      <c r="G62034" s="1"/>
    </row>
    <row r="62035" spans="3:7" x14ac:dyDescent="0.2">
      <c r="C62035" s="4"/>
      <c r="F62035" s="1"/>
      <c r="G62035" s="1"/>
    </row>
    <row r="62036" spans="3:7" x14ac:dyDescent="0.2">
      <c r="C62036" s="4"/>
      <c r="F62036" s="1"/>
      <c r="G62036" s="1"/>
    </row>
    <row r="62037" spans="3:7" x14ac:dyDescent="0.2">
      <c r="C62037" s="4"/>
      <c r="F62037" s="1"/>
      <c r="G62037" s="1"/>
    </row>
    <row r="62038" spans="3:7" x14ac:dyDescent="0.2">
      <c r="C62038" s="4"/>
      <c r="F62038" s="1"/>
      <c r="G62038" s="1"/>
    </row>
    <row r="62039" spans="3:7" x14ac:dyDescent="0.2">
      <c r="C62039" s="4"/>
      <c r="F62039" s="1"/>
      <c r="G62039" s="1"/>
    </row>
    <row r="62040" spans="3:7" x14ac:dyDescent="0.2">
      <c r="C62040" s="4"/>
      <c r="F62040" s="1"/>
      <c r="G62040" s="1"/>
    </row>
    <row r="62041" spans="3:7" x14ac:dyDescent="0.2">
      <c r="C62041" s="4"/>
      <c r="F62041" s="1"/>
      <c r="G62041" s="1"/>
    </row>
    <row r="62042" spans="3:7" x14ac:dyDescent="0.2">
      <c r="C62042" s="4"/>
      <c r="F62042" s="1"/>
      <c r="G62042" s="1"/>
    </row>
    <row r="62043" spans="3:7" x14ac:dyDescent="0.2">
      <c r="C62043" s="4"/>
      <c r="F62043" s="1"/>
      <c r="G62043" s="1"/>
    </row>
    <row r="62044" spans="3:7" x14ac:dyDescent="0.2">
      <c r="C62044" s="4"/>
      <c r="F62044" s="1"/>
      <c r="G62044" s="1"/>
    </row>
    <row r="62045" spans="3:7" x14ac:dyDescent="0.2">
      <c r="C62045" s="4"/>
      <c r="F62045" s="1"/>
      <c r="G62045" s="1"/>
    </row>
    <row r="62046" spans="3:7" x14ac:dyDescent="0.2">
      <c r="C62046" s="4"/>
      <c r="F62046" s="1"/>
      <c r="G62046" s="1"/>
    </row>
    <row r="62047" spans="3:7" x14ac:dyDescent="0.2">
      <c r="C62047" s="4"/>
      <c r="F62047" s="1"/>
      <c r="G62047" s="1"/>
    </row>
    <row r="62048" spans="3:7" x14ac:dyDescent="0.2">
      <c r="C62048" s="4"/>
      <c r="F62048" s="1"/>
      <c r="G62048" s="1"/>
    </row>
    <row r="62049" spans="3:7" x14ac:dyDescent="0.2">
      <c r="C62049" s="4"/>
      <c r="F62049" s="1"/>
      <c r="G62049" s="1"/>
    </row>
    <row r="62050" spans="3:7" x14ac:dyDescent="0.2">
      <c r="C62050" s="4"/>
      <c r="F62050" s="1"/>
      <c r="G62050" s="1"/>
    </row>
    <row r="62051" spans="3:7" x14ac:dyDescent="0.2">
      <c r="C62051" s="4"/>
      <c r="F62051" s="1"/>
      <c r="G62051" s="1"/>
    </row>
    <row r="62052" spans="3:7" x14ac:dyDescent="0.2">
      <c r="C62052" s="4"/>
      <c r="F62052" s="1"/>
      <c r="G62052" s="1"/>
    </row>
    <row r="62053" spans="3:7" x14ac:dyDescent="0.2">
      <c r="C62053" s="4"/>
      <c r="F62053" s="1"/>
      <c r="G62053" s="1"/>
    </row>
    <row r="62054" spans="3:7" x14ac:dyDescent="0.2">
      <c r="C62054" s="4"/>
      <c r="F62054" s="1"/>
      <c r="G62054" s="1"/>
    </row>
    <row r="62055" spans="3:7" x14ac:dyDescent="0.2">
      <c r="C62055" s="4"/>
      <c r="F62055" s="1"/>
      <c r="G62055" s="1"/>
    </row>
    <row r="62056" spans="3:7" x14ac:dyDescent="0.2">
      <c r="C62056" s="4"/>
      <c r="F62056" s="1"/>
      <c r="G62056" s="1"/>
    </row>
    <row r="62057" spans="3:7" x14ac:dyDescent="0.2">
      <c r="C62057" s="4"/>
      <c r="F62057" s="1"/>
      <c r="G62057" s="1"/>
    </row>
    <row r="62058" spans="3:7" x14ac:dyDescent="0.2">
      <c r="C62058" s="4"/>
      <c r="F62058" s="1"/>
      <c r="G62058" s="1"/>
    </row>
    <row r="62059" spans="3:7" x14ac:dyDescent="0.2">
      <c r="C62059" s="4"/>
      <c r="F62059" s="1"/>
      <c r="G62059" s="1"/>
    </row>
    <row r="62060" spans="3:7" x14ac:dyDescent="0.2">
      <c r="C62060" s="4"/>
      <c r="F62060" s="1"/>
      <c r="G62060" s="1"/>
    </row>
    <row r="62061" spans="3:7" x14ac:dyDescent="0.2">
      <c r="C62061" s="4"/>
      <c r="F62061" s="1"/>
      <c r="G62061" s="1"/>
    </row>
    <row r="62062" spans="3:7" x14ac:dyDescent="0.2">
      <c r="C62062" s="4"/>
      <c r="F62062" s="1"/>
      <c r="G62062" s="1"/>
    </row>
    <row r="62063" spans="3:7" x14ac:dyDescent="0.2">
      <c r="C62063" s="4"/>
      <c r="F62063" s="1"/>
      <c r="G62063" s="1"/>
    </row>
    <row r="62064" spans="3:7" x14ac:dyDescent="0.2">
      <c r="C62064" s="4"/>
      <c r="F62064" s="1"/>
      <c r="G62064" s="1"/>
    </row>
    <row r="62065" spans="3:7" x14ac:dyDescent="0.2">
      <c r="C62065" s="4"/>
      <c r="F62065" s="1"/>
      <c r="G62065" s="1"/>
    </row>
    <row r="62066" spans="3:7" x14ac:dyDescent="0.2">
      <c r="C62066" s="4"/>
      <c r="F62066" s="1"/>
      <c r="G62066" s="1"/>
    </row>
    <row r="62067" spans="3:7" x14ac:dyDescent="0.2">
      <c r="C62067" s="4"/>
      <c r="F62067" s="1"/>
      <c r="G62067" s="1"/>
    </row>
    <row r="62068" spans="3:7" x14ac:dyDescent="0.2">
      <c r="C62068" s="4"/>
      <c r="F62068" s="1"/>
      <c r="G62068" s="1"/>
    </row>
    <row r="62069" spans="3:7" x14ac:dyDescent="0.2">
      <c r="C62069" s="4"/>
      <c r="F62069" s="1"/>
      <c r="G62069" s="1"/>
    </row>
    <row r="62070" spans="3:7" x14ac:dyDescent="0.2">
      <c r="C62070" s="4"/>
      <c r="F62070" s="1"/>
      <c r="G62070" s="1"/>
    </row>
    <row r="62071" spans="3:7" x14ac:dyDescent="0.2">
      <c r="C62071" s="4"/>
      <c r="F62071" s="1"/>
      <c r="G62071" s="1"/>
    </row>
    <row r="62072" spans="3:7" x14ac:dyDescent="0.2">
      <c r="C62072" s="4"/>
      <c r="F62072" s="1"/>
      <c r="G62072" s="1"/>
    </row>
    <row r="62073" spans="3:7" x14ac:dyDescent="0.2">
      <c r="C62073" s="4"/>
      <c r="F62073" s="1"/>
      <c r="G62073" s="1"/>
    </row>
    <row r="62074" spans="3:7" x14ac:dyDescent="0.2">
      <c r="C62074" s="4"/>
      <c r="F62074" s="1"/>
      <c r="G62074" s="1"/>
    </row>
    <row r="62075" spans="3:7" x14ac:dyDescent="0.2">
      <c r="C62075" s="4"/>
      <c r="F62075" s="1"/>
      <c r="G62075" s="1"/>
    </row>
    <row r="62076" spans="3:7" x14ac:dyDescent="0.2">
      <c r="C62076" s="4"/>
      <c r="F62076" s="1"/>
      <c r="G62076" s="1"/>
    </row>
    <row r="62077" spans="3:7" x14ac:dyDescent="0.2">
      <c r="C62077" s="4"/>
      <c r="F62077" s="1"/>
      <c r="G62077" s="1"/>
    </row>
    <row r="62078" spans="3:7" x14ac:dyDescent="0.2">
      <c r="C62078" s="4"/>
      <c r="F62078" s="1"/>
      <c r="G62078" s="1"/>
    </row>
    <row r="62079" spans="3:7" x14ac:dyDescent="0.2">
      <c r="C62079" s="4"/>
      <c r="F62079" s="1"/>
      <c r="G62079" s="1"/>
    </row>
    <row r="62080" spans="3:7" x14ac:dyDescent="0.2">
      <c r="C62080" s="4"/>
      <c r="F62080" s="1"/>
      <c r="G62080" s="1"/>
    </row>
    <row r="62081" spans="3:7" x14ac:dyDescent="0.2">
      <c r="C62081" s="4"/>
      <c r="F62081" s="1"/>
      <c r="G62081" s="1"/>
    </row>
    <row r="62082" spans="3:7" x14ac:dyDescent="0.2">
      <c r="C62082" s="4"/>
      <c r="F62082" s="1"/>
      <c r="G62082" s="1"/>
    </row>
    <row r="62083" spans="3:7" x14ac:dyDescent="0.2">
      <c r="C62083" s="4"/>
      <c r="F62083" s="1"/>
      <c r="G62083" s="1"/>
    </row>
    <row r="62084" spans="3:7" x14ac:dyDescent="0.2">
      <c r="C62084" s="4"/>
      <c r="F62084" s="1"/>
      <c r="G62084" s="1"/>
    </row>
    <row r="62085" spans="3:7" x14ac:dyDescent="0.2">
      <c r="C62085" s="4"/>
      <c r="F62085" s="1"/>
      <c r="G62085" s="1"/>
    </row>
    <row r="62086" spans="3:7" x14ac:dyDescent="0.2">
      <c r="C62086" s="4"/>
      <c r="F62086" s="1"/>
      <c r="G62086" s="1"/>
    </row>
    <row r="62087" spans="3:7" x14ac:dyDescent="0.2">
      <c r="C62087" s="4"/>
      <c r="F62087" s="1"/>
      <c r="G62087" s="1"/>
    </row>
    <row r="62088" spans="3:7" x14ac:dyDescent="0.2">
      <c r="C62088" s="4"/>
      <c r="F62088" s="1"/>
      <c r="G62088" s="1"/>
    </row>
    <row r="62089" spans="3:7" x14ac:dyDescent="0.2">
      <c r="C62089" s="4"/>
      <c r="F62089" s="1"/>
      <c r="G62089" s="1"/>
    </row>
    <row r="62090" spans="3:7" x14ac:dyDescent="0.2">
      <c r="C62090" s="4"/>
      <c r="F62090" s="1"/>
      <c r="G62090" s="1"/>
    </row>
    <row r="62091" spans="3:7" x14ac:dyDescent="0.2">
      <c r="C62091" s="4"/>
      <c r="F62091" s="1"/>
      <c r="G62091" s="1"/>
    </row>
    <row r="62092" spans="3:7" x14ac:dyDescent="0.2">
      <c r="C62092" s="4"/>
      <c r="F62092" s="1"/>
      <c r="G62092" s="1"/>
    </row>
    <row r="62093" spans="3:7" x14ac:dyDescent="0.2">
      <c r="C62093" s="4"/>
      <c r="F62093" s="1"/>
      <c r="G62093" s="1"/>
    </row>
    <row r="62094" spans="3:7" x14ac:dyDescent="0.2">
      <c r="C62094" s="4"/>
      <c r="F62094" s="1"/>
      <c r="G62094" s="1"/>
    </row>
    <row r="62095" spans="3:7" x14ac:dyDescent="0.2">
      <c r="C62095" s="4"/>
      <c r="F62095" s="1"/>
      <c r="G62095" s="1"/>
    </row>
    <row r="62096" spans="3:7" x14ac:dyDescent="0.2">
      <c r="C62096" s="4"/>
      <c r="F62096" s="1"/>
      <c r="G62096" s="1"/>
    </row>
    <row r="62097" spans="3:7" x14ac:dyDescent="0.2">
      <c r="C62097" s="4"/>
      <c r="F62097" s="1"/>
      <c r="G62097" s="1"/>
    </row>
    <row r="62098" spans="3:7" x14ac:dyDescent="0.2">
      <c r="C62098" s="4"/>
      <c r="F62098" s="1"/>
      <c r="G62098" s="1"/>
    </row>
    <row r="62099" spans="3:7" x14ac:dyDescent="0.2">
      <c r="C62099" s="4"/>
      <c r="F62099" s="1"/>
      <c r="G62099" s="1"/>
    </row>
    <row r="62100" spans="3:7" x14ac:dyDescent="0.2">
      <c r="C62100" s="4"/>
      <c r="F62100" s="1"/>
      <c r="G62100" s="1"/>
    </row>
    <row r="62101" spans="3:7" x14ac:dyDescent="0.2">
      <c r="C62101" s="4"/>
      <c r="F62101" s="1"/>
      <c r="G62101" s="1"/>
    </row>
    <row r="62102" spans="3:7" x14ac:dyDescent="0.2">
      <c r="C62102" s="4"/>
      <c r="F62102" s="1"/>
      <c r="G62102" s="1"/>
    </row>
    <row r="62103" spans="3:7" x14ac:dyDescent="0.2">
      <c r="C62103" s="4"/>
      <c r="F62103" s="1"/>
      <c r="G62103" s="1"/>
    </row>
    <row r="62104" spans="3:7" x14ac:dyDescent="0.2">
      <c r="C62104" s="4"/>
      <c r="F62104" s="1"/>
      <c r="G62104" s="1"/>
    </row>
    <row r="62105" spans="3:7" x14ac:dyDescent="0.2">
      <c r="C62105" s="4"/>
      <c r="F62105" s="1"/>
      <c r="G62105" s="1"/>
    </row>
    <row r="62106" spans="3:7" x14ac:dyDescent="0.2">
      <c r="C62106" s="4"/>
      <c r="F62106" s="1"/>
      <c r="G62106" s="1"/>
    </row>
    <row r="62107" spans="3:7" x14ac:dyDescent="0.2">
      <c r="C62107" s="4"/>
      <c r="F62107" s="1"/>
      <c r="G62107" s="1"/>
    </row>
    <row r="62108" spans="3:7" x14ac:dyDescent="0.2">
      <c r="C62108" s="4"/>
      <c r="F62108" s="1"/>
      <c r="G62108" s="1"/>
    </row>
    <row r="62109" spans="3:7" x14ac:dyDescent="0.2">
      <c r="C62109" s="4"/>
      <c r="F62109" s="1"/>
      <c r="G62109" s="1"/>
    </row>
    <row r="62110" spans="3:7" x14ac:dyDescent="0.2">
      <c r="C62110" s="4"/>
      <c r="F62110" s="1"/>
      <c r="G62110" s="1"/>
    </row>
    <row r="62111" spans="3:7" x14ac:dyDescent="0.2">
      <c r="C62111" s="4"/>
      <c r="F62111" s="1"/>
      <c r="G62111" s="1"/>
    </row>
    <row r="62112" spans="3:7" x14ac:dyDescent="0.2">
      <c r="C62112" s="4"/>
      <c r="F62112" s="1"/>
      <c r="G62112" s="1"/>
    </row>
    <row r="62113" spans="3:7" x14ac:dyDescent="0.2">
      <c r="C62113" s="4"/>
      <c r="F62113" s="1"/>
      <c r="G62113" s="1"/>
    </row>
    <row r="62114" spans="3:7" x14ac:dyDescent="0.2">
      <c r="C62114" s="4"/>
      <c r="F62114" s="1"/>
      <c r="G62114" s="1"/>
    </row>
    <row r="62115" spans="3:7" x14ac:dyDescent="0.2">
      <c r="C62115" s="4"/>
      <c r="F62115" s="1"/>
      <c r="G62115" s="1"/>
    </row>
    <row r="62116" spans="3:7" x14ac:dyDescent="0.2">
      <c r="C62116" s="4"/>
      <c r="F62116" s="1"/>
      <c r="G62116" s="1"/>
    </row>
    <row r="62117" spans="3:7" x14ac:dyDescent="0.2">
      <c r="C62117" s="4"/>
      <c r="F62117" s="1"/>
      <c r="G62117" s="1"/>
    </row>
    <row r="62118" spans="3:7" x14ac:dyDescent="0.2">
      <c r="C62118" s="4"/>
      <c r="F62118" s="1"/>
      <c r="G62118" s="1"/>
    </row>
    <row r="62119" spans="3:7" x14ac:dyDescent="0.2">
      <c r="C62119" s="4"/>
      <c r="F62119" s="1"/>
      <c r="G62119" s="1"/>
    </row>
    <row r="62120" spans="3:7" x14ac:dyDescent="0.2">
      <c r="C62120" s="4"/>
      <c r="F62120" s="1"/>
      <c r="G62120" s="1"/>
    </row>
    <row r="62121" spans="3:7" x14ac:dyDescent="0.2">
      <c r="C62121" s="4"/>
      <c r="F62121" s="1"/>
      <c r="G62121" s="1"/>
    </row>
    <row r="62122" spans="3:7" x14ac:dyDescent="0.2">
      <c r="C62122" s="4"/>
      <c r="F62122" s="1"/>
      <c r="G62122" s="1"/>
    </row>
    <row r="62123" spans="3:7" x14ac:dyDescent="0.2">
      <c r="C62123" s="4"/>
      <c r="F62123" s="1"/>
      <c r="G62123" s="1"/>
    </row>
    <row r="62124" spans="3:7" x14ac:dyDescent="0.2">
      <c r="C62124" s="4"/>
      <c r="F62124" s="1"/>
      <c r="G62124" s="1"/>
    </row>
    <row r="62125" spans="3:7" x14ac:dyDescent="0.2">
      <c r="C62125" s="4"/>
      <c r="F62125" s="1"/>
      <c r="G62125" s="1"/>
    </row>
    <row r="62126" spans="3:7" x14ac:dyDescent="0.2">
      <c r="C62126" s="4"/>
      <c r="F62126" s="1"/>
      <c r="G62126" s="1"/>
    </row>
    <row r="62127" spans="3:7" x14ac:dyDescent="0.2">
      <c r="C62127" s="4"/>
      <c r="F62127" s="1"/>
      <c r="G62127" s="1"/>
    </row>
    <row r="62128" spans="3:7" x14ac:dyDescent="0.2">
      <c r="C62128" s="4"/>
      <c r="F62128" s="1"/>
      <c r="G62128" s="1"/>
    </row>
    <row r="62129" spans="3:7" x14ac:dyDescent="0.2">
      <c r="C62129" s="4"/>
      <c r="F62129" s="1"/>
      <c r="G62129" s="1"/>
    </row>
    <row r="62130" spans="3:7" x14ac:dyDescent="0.2">
      <c r="C62130" s="4"/>
      <c r="F62130" s="1"/>
      <c r="G62130" s="1"/>
    </row>
    <row r="62131" spans="3:7" x14ac:dyDescent="0.2">
      <c r="C62131" s="4"/>
      <c r="F62131" s="1"/>
      <c r="G62131" s="1"/>
    </row>
    <row r="62132" spans="3:7" x14ac:dyDescent="0.2">
      <c r="C62132" s="4"/>
      <c r="F62132" s="1"/>
      <c r="G62132" s="1"/>
    </row>
    <row r="62133" spans="3:7" x14ac:dyDescent="0.2">
      <c r="C62133" s="4"/>
      <c r="F62133" s="1"/>
      <c r="G62133" s="1"/>
    </row>
    <row r="62134" spans="3:7" x14ac:dyDescent="0.2">
      <c r="C62134" s="4"/>
      <c r="F62134" s="1"/>
      <c r="G62134" s="1"/>
    </row>
    <row r="62135" spans="3:7" x14ac:dyDescent="0.2">
      <c r="C62135" s="4"/>
      <c r="F62135" s="1"/>
      <c r="G62135" s="1"/>
    </row>
    <row r="62136" spans="3:7" x14ac:dyDescent="0.2">
      <c r="C62136" s="4"/>
      <c r="F62136" s="1"/>
      <c r="G62136" s="1"/>
    </row>
    <row r="62137" spans="3:7" x14ac:dyDescent="0.2">
      <c r="C62137" s="4"/>
      <c r="F62137" s="1"/>
      <c r="G62137" s="1"/>
    </row>
    <row r="62138" spans="3:7" x14ac:dyDescent="0.2">
      <c r="C62138" s="4"/>
      <c r="F62138" s="1"/>
      <c r="G62138" s="1"/>
    </row>
    <row r="62139" spans="3:7" x14ac:dyDescent="0.2">
      <c r="C62139" s="4"/>
      <c r="F62139" s="1"/>
      <c r="G62139" s="1"/>
    </row>
    <row r="62140" spans="3:7" x14ac:dyDescent="0.2">
      <c r="C62140" s="4"/>
      <c r="F62140" s="1"/>
      <c r="G62140" s="1"/>
    </row>
    <row r="62141" spans="3:7" x14ac:dyDescent="0.2">
      <c r="C62141" s="4"/>
      <c r="F62141" s="1"/>
      <c r="G62141" s="1"/>
    </row>
    <row r="62142" spans="3:7" x14ac:dyDescent="0.2">
      <c r="C62142" s="4"/>
      <c r="F62142" s="1"/>
      <c r="G62142" s="1"/>
    </row>
    <row r="62143" spans="3:7" x14ac:dyDescent="0.2">
      <c r="C62143" s="4"/>
      <c r="F62143" s="1"/>
      <c r="G62143" s="1"/>
    </row>
    <row r="62144" spans="3:7" x14ac:dyDescent="0.2">
      <c r="C62144" s="4"/>
      <c r="F62144" s="1"/>
      <c r="G62144" s="1"/>
    </row>
    <row r="62145" spans="3:7" x14ac:dyDescent="0.2">
      <c r="C62145" s="4"/>
      <c r="F62145" s="1"/>
      <c r="G62145" s="1"/>
    </row>
    <row r="62146" spans="3:7" x14ac:dyDescent="0.2">
      <c r="C62146" s="4"/>
      <c r="F62146" s="1"/>
      <c r="G62146" s="1"/>
    </row>
    <row r="62147" spans="3:7" x14ac:dyDescent="0.2">
      <c r="C62147" s="4"/>
      <c r="F62147" s="1"/>
      <c r="G62147" s="1"/>
    </row>
    <row r="62148" spans="3:7" x14ac:dyDescent="0.2">
      <c r="C62148" s="4"/>
      <c r="F62148" s="1"/>
      <c r="G62148" s="1"/>
    </row>
    <row r="62149" spans="3:7" x14ac:dyDescent="0.2">
      <c r="C62149" s="4"/>
      <c r="F62149" s="1"/>
      <c r="G62149" s="1"/>
    </row>
    <row r="62150" spans="3:7" x14ac:dyDescent="0.2">
      <c r="C62150" s="4"/>
      <c r="F62150" s="1"/>
      <c r="G62150" s="1"/>
    </row>
    <row r="62151" spans="3:7" x14ac:dyDescent="0.2">
      <c r="C62151" s="4"/>
      <c r="F62151" s="1"/>
      <c r="G62151" s="1"/>
    </row>
    <row r="62152" spans="3:7" x14ac:dyDescent="0.2">
      <c r="C62152" s="4"/>
      <c r="F62152" s="1"/>
      <c r="G62152" s="1"/>
    </row>
    <row r="62153" spans="3:7" x14ac:dyDescent="0.2">
      <c r="C62153" s="4"/>
      <c r="F62153" s="1"/>
      <c r="G62153" s="1"/>
    </row>
    <row r="62154" spans="3:7" x14ac:dyDescent="0.2">
      <c r="C62154" s="4"/>
      <c r="F62154" s="1"/>
      <c r="G62154" s="1"/>
    </row>
    <row r="62155" spans="3:7" x14ac:dyDescent="0.2">
      <c r="C62155" s="4"/>
      <c r="F62155" s="1"/>
      <c r="G62155" s="1"/>
    </row>
    <row r="62156" spans="3:7" x14ac:dyDescent="0.2">
      <c r="C62156" s="4"/>
      <c r="F62156" s="1"/>
      <c r="G62156" s="1"/>
    </row>
    <row r="62157" spans="3:7" x14ac:dyDescent="0.2">
      <c r="C62157" s="4"/>
      <c r="F62157" s="1"/>
      <c r="G62157" s="1"/>
    </row>
    <row r="62158" spans="3:7" x14ac:dyDescent="0.2">
      <c r="C62158" s="4"/>
      <c r="F62158" s="1"/>
      <c r="G62158" s="1"/>
    </row>
    <row r="62159" spans="3:7" x14ac:dyDescent="0.2">
      <c r="C62159" s="4"/>
      <c r="F62159" s="1"/>
      <c r="G62159" s="1"/>
    </row>
    <row r="62160" spans="3:7" x14ac:dyDescent="0.2">
      <c r="C62160" s="4"/>
      <c r="F62160" s="1"/>
      <c r="G62160" s="1"/>
    </row>
    <row r="62161" spans="3:7" x14ac:dyDescent="0.2">
      <c r="C62161" s="4"/>
      <c r="F62161" s="1"/>
      <c r="G62161" s="1"/>
    </row>
    <row r="62162" spans="3:7" x14ac:dyDescent="0.2">
      <c r="C62162" s="4"/>
      <c r="F62162" s="1"/>
      <c r="G62162" s="1"/>
    </row>
    <row r="62163" spans="3:7" x14ac:dyDescent="0.2">
      <c r="C62163" s="4"/>
      <c r="F62163" s="1"/>
      <c r="G62163" s="1"/>
    </row>
    <row r="62164" spans="3:7" x14ac:dyDescent="0.2">
      <c r="C62164" s="4"/>
      <c r="F62164" s="1"/>
      <c r="G62164" s="1"/>
    </row>
    <row r="62165" spans="3:7" x14ac:dyDescent="0.2">
      <c r="C62165" s="4"/>
      <c r="F62165" s="1"/>
      <c r="G62165" s="1"/>
    </row>
    <row r="62166" spans="3:7" x14ac:dyDescent="0.2">
      <c r="C62166" s="4"/>
      <c r="F62166" s="1"/>
      <c r="G62166" s="1"/>
    </row>
    <row r="62167" spans="3:7" x14ac:dyDescent="0.2">
      <c r="C62167" s="4"/>
      <c r="F62167" s="1"/>
      <c r="G62167" s="1"/>
    </row>
    <row r="62168" spans="3:7" x14ac:dyDescent="0.2">
      <c r="C62168" s="4"/>
      <c r="F62168" s="1"/>
      <c r="G62168" s="1"/>
    </row>
    <row r="62169" spans="3:7" x14ac:dyDescent="0.2">
      <c r="C62169" s="4"/>
      <c r="F62169" s="1"/>
      <c r="G62169" s="1"/>
    </row>
    <row r="62170" spans="3:7" x14ac:dyDescent="0.2">
      <c r="C62170" s="4"/>
      <c r="F62170" s="1"/>
      <c r="G62170" s="1"/>
    </row>
    <row r="62171" spans="3:7" x14ac:dyDescent="0.2">
      <c r="C62171" s="4"/>
      <c r="F62171" s="1"/>
      <c r="G62171" s="1"/>
    </row>
    <row r="62172" spans="3:7" x14ac:dyDescent="0.2">
      <c r="C62172" s="4"/>
      <c r="F62172" s="1"/>
      <c r="G62172" s="1"/>
    </row>
    <row r="62173" spans="3:7" x14ac:dyDescent="0.2">
      <c r="C62173" s="4"/>
      <c r="F62173" s="1"/>
      <c r="G62173" s="1"/>
    </row>
    <row r="62174" spans="3:7" x14ac:dyDescent="0.2">
      <c r="C62174" s="4"/>
      <c r="F62174" s="1"/>
      <c r="G62174" s="1"/>
    </row>
    <row r="62175" spans="3:7" x14ac:dyDescent="0.2">
      <c r="C62175" s="4"/>
      <c r="F62175" s="1"/>
      <c r="G62175" s="1"/>
    </row>
    <row r="62176" spans="3:7" x14ac:dyDescent="0.2">
      <c r="C62176" s="4"/>
      <c r="F62176" s="1"/>
      <c r="G62176" s="1"/>
    </row>
    <row r="62177" spans="3:7" x14ac:dyDescent="0.2">
      <c r="C62177" s="4"/>
      <c r="F62177" s="1"/>
      <c r="G62177" s="1"/>
    </row>
    <row r="62178" spans="3:7" x14ac:dyDescent="0.2">
      <c r="C62178" s="4"/>
      <c r="F62178" s="1"/>
      <c r="G62178" s="1"/>
    </row>
    <row r="62179" spans="3:7" x14ac:dyDescent="0.2">
      <c r="C62179" s="4"/>
      <c r="F62179" s="1"/>
      <c r="G62179" s="1"/>
    </row>
    <row r="62180" spans="3:7" x14ac:dyDescent="0.2">
      <c r="C62180" s="4"/>
      <c r="F62180" s="1"/>
      <c r="G62180" s="1"/>
    </row>
    <row r="62181" spans="3:7" x14ac:dyDescent="0.2">
      <c r="C62181" s="4"/>
      <c r="F62181" s="1"/>
      <c r="G62181" s="1"/>
    </row>
    <row r="62182" spans="3:7" x14ac:dyDescent="0.2">
      <c r="C62182" s="4"/>
      <c r="F62182" s="1"/>
      <c r="G62182" s="1"/>
    </row>
    <row r="62183" spans="3:7" x14ac:dyDescent="0.2">
      <c r="C62183" s="4"/>
      <c r="F62183" s="1"/>
      <c r="G62183" s="1"/>
    </row>
    <row r="62184" spans="3:7" x14ac:dyDescent="0.2">
      <c r="C62184" s="4"/>
      <c r="F62184" s="1"/>
      <c r="G62184" s="1"/>
    </row>
    <row r="62185" spans="3:7" x14ac:dyDescent="0.2">
      <c r="C62185" s="4"/>
      <c r="F62185" s="1"/>
      <c r="G62185" s="1"/>
    </row>
    <row r="62186" spans="3:7" x14ac:dyDescent="0.2">
      <c r="C62186" s="4"/>
      <c r="F62186" s="1"/>
      <c r="G62186" s="1"/>
    </row>
    <row r="62187" spans="3:7" x14ac:dyDescent="0.2">
      <c r="C62187" s="4"/>
      <c r="F62187" s="1"/>
      <c r="G62187" s="1"/>
    </row>
    <row r="62188" spans="3:7" x14ac:dyDescent="0.2">
      <c r="C62188" s="4"/>
      <c r="F62188" s="1"/>
      <c r="G62188" s="1"/>
    </row>
    <row r="62189" spans="3:7" x14ac:dyDescent="0.2">
      <c r="C62189" s="4"/>
      <c r="F62189" s="1"/>
      <c r="G62189" s="1"/>
    </row>
    <row r="62190" spans="3:7" x14ac:dyDescent="0.2">
      <c r="C62190" s="4"/>
      <c r="F62190" s="1"/>
      <c r="G62190" s="1"/>
    </row>
    <row r="62191" spans="3:7" x14ac:dyDescent="0.2">
      <c r="C62191" s="4"/>
      <c r="F62191" s="1"/>
      <c r="G62191" s="1"/>
    </row>
    <row r="62192" spans="3:7" x14ac:dyDescent="0.2">
      <c r="C62192" s="4"/>
      <c r="F62192" s="1"/>
      <c r="G62192" s="1"/>
    </row>
    <row r="62193" spans="3:7" x14ac:dyDescent="0.2">
      <c r="C62193" s="4"/>
      <c r="F62193" s="1"/>
      <c r="G62193" s="1"/>
    </row>
    <row r="62194" spans="3:7" x14ac:dyDescent="0.2">
      <c r="C62194" s="4"/>
      <c r="F62194" s="1"/>
      <c r="G62194" s="1"/>
    </row>
    <row r="62195" spans="3:7" x14ac:dyDescent="0.2">
      <c r="C62195" s="4"/>
      <c r="F62195" s="1"/>
      <c r="G62195" s="1"/>
    </row>
    <row r="62196" spans="3:7" x14ac:dyDescent="0.2">
      <c r="C62196" s="4"/>
      <c r="F62196" s="1"/>
      <c r="G62196" s="1"/>
    </row>
    <row r="62197" spans="3:7" x14ac:dyDescent="0.2">
      <c r="C62197" s="4"/>
      <c r="F62197" s="1"/>
      <c r="G62197" s="1"/>
    </row>
    <row r="62198" spans="3:7" x14ac:dyDescent="0.2">
      <c r="C62198" s="4"/>
      <c r="F62198" s="1"/>
      <c r="G62198" s="1"/>
    </row>
    <row r="62199" spans="3:7" x14ac:dyDescent="0.2">
      <c r="C62199" s="4"/>
      <c r="F62199" s="1"/>
      <c r="G62199" s="1"/>
    </row>
    <row r="62200" spans="3:7" x14ac:dyDescent="0.2">
      <c r="C62200" s="4"/>
      <c r="F62200" s="1"/>
      <c r="G62200" s="1"/>
    </row>
    <row r="62201" spans="3:7" x14ac:dyDescent="0.2">
      <c r="C62201" s="4"/>
      <c r="F62201" s="1"/>
      <c r="G62201" s="1"/>
    </row>
    <row r="62202" spans="3:7" x14ac:dyDescent="0.2">
      <c r="C62202" s="4"/>
      <c r="F62202" s="1"/>
      <c r="G62202" s="1"/>
    </row>
    <row r="62203" spans="3:7" x14ac:dyDescent="0.2">
      <c r="C62203" s="4"/>
      <c r="F62203" s="1"/>
      <c r="G62203" s="1"/>
    </row>
    <row r="62204" spans="3:7" x14ac:dyDescent="0.2">
      <c r="C62204" s="4"/>
      <c r="F62204" s="1"/>
      <c r="G62204" s="1"/>
    </row>
    <row r="62205" spans="3:7" x14ac:dyDescent="0.2">
      <c r="C62205" s="4"/>
      <c r="F62205" s="1"/>
      <c r="G62205" s="1"/>
    </row>
    <row r="62206" spans="3:7" x14ac:dyDescent="0.2">
      <c r="C62206" s="4"/>
      <c r="F62206" s="1"/>
      <c r="G62206" s="1"/>
    </row>
    <row r="62207" spans="3:7" x14ac:dyDescent="0.2">
      <c r="C62207" s="4"/>
      <c r="F62207" s="1"/>
      <c r="G62207" s="1"/>
    </row>
    <row r="62208" spans="3:7" x14ac:dyDescent="0.2">
      <c r="C62208" s="4"/>
      <c r="F62208" s="1"/>
      <c r="G62208" s="1"/>
    </row>
    <row r="62209" spans="3:7" x14ac:dyDescent="0.2">
      <c r="C62209" s="4"/>
      <c r="F62209" s="1"/>
      <c r="G62209" s="1"/>
    </row>
    <row r="62210" spans="3:7" x14ac:dyDescent="0.2">
      <c r="C62210" s="4"/>
      <c r="F62210" s="1"/>
      <c r="G62210" s="1"/>
    </row>
    <row r="62211" spans="3:7" x14ac:dyDescent="0.2">
      <c r="C62211" s="4"/>
      <c r="F62211" s="1"/>
      <c r="G62211" s="1"/>
    </row>
    <row r="62212" spans="3:7" x14ac:dyDescent="0.2">
      <c r="C62212" s="4"/>
      <c r="F62212" s="1"/>
      <c r="G62212" s="1"/>
    </row>
    <row r="62213" spans="3:7" x14ac:dyDescent="0.2">
      <c r="C62213" s="4"/>
      <c r="F62213" s="1"/>
      <c r="G62213" s="1"/>
    </row>
    <row r="62214" spans="3:7" x14ac:dyDescent="0.2">
      <c r="C62214" s="4"/>
      <c r="F62214" s="1"/>
      <c r="G62214" s="1"/>
    </row>
    <row r="62215" spans="3:7" x14ac:dyDescent="0.2">
      <c r="C62215" s="4"/>
      <c r="F62215" s="1"/>
      <c r="G62215" s="1"/>
    </row>
    <row r="62216" spans="3:7" x14ac:dyDescent="0.2">
      <c r="C62216" s="4"/>
      <c r="F62216" s="1"/>
      <c r="G62216" s="1"/>
    </row>
    <row r="62217" spans="3:7" x14ac:dyDescent="0.2">
      <c r="C62217" s="4"/>
      <c r="F62217" s="1"/>
      <c r="G62217" s="1"/>
    </row>
    <row r="62218" spans="3:7" x14ac:dyDescent="0.2">
      <c r="C62218" s="4"/>
      <c r="F62218" s="1"/>
      <c r="G62218" s="1"/>
    </row>
    <row r="62219" spans="3:7" x14ac:dyDescent="0.2">
      <c r="C62219" s="4"/>
      <c r="F62219" s="1"/>
      <c r="G62219" s="1"/>
    </row>
    <row r="62220" spans="3:7" x14ac:dyDescent="0.2">
      <c r="C62220" s="4"/>
      <c r="F62220" s="1"/>
      <c r="G62220" s="1"/>
    </row>
    <row r="62221" spans="3:7" x14ac:dyDescent="0.2">
      <c r="C62221" s="4"/>
      <c r="F62221" s="1"/>
      <c r="G62221" s="1"/>
    </row>
    <row r="62222" spans="3:7" x14ac:dyDescent="0.2">
      <c r="C62222" s="4"/>
      <c r="F62222" s="1"/>
      <c r="G62222" s="1"/>
    </row>
    <row r="62223" spans="3:7" x14ac:dyDescent="0.2">
      <c r="C62223" s="4"/>
      <c r="F62223" s="1"/>
      <c r="G62223" s="1"/>
    </row>
    <row r="62224" spans="3:7" x14ac:dyDescent="0.2">
      <c r="C62224" s="4"/>
      <c r="F62224" s="1"/>
      <c r="G62224" s="1"/>
    </row>
    <row r="62225" spans="3:7" x14ac:dyDescent="0.2">
      <c r="C62225" s="4"/>
      <c r="F62225" s="1"/>
      <c r="G62225" s="1"/>
    </row>
    <row r="62226" spans="3:7" x14ac:dyDescent="0.2">
      <c r="C62226" s="4"/>
      <c r="F62226" s="1"/>
      <c r="G62226" s="1"/>
    </row>
    <row r="62227" spans="3:7" x14ac:dyDescent="0.2">
      <c r="C62227" s="4"/>
      <c r="F62227" s="1"/>
      <c r="G62227" s="1"/>
    </row>
    <row r="62228" spans="3:7" x14ac:dyDescent="0.2">
      <c r="C62228" s="4"/>
      <c r="F62228" s="1"/>
      <c r="G62228" s="1"/>
    </row>
    <row r="62229" spans="3:7" x14ac:dyDescent="0.2">
      <c r="C62229" s="4"/>
      <c r="F62229" s="1"/>
      <c r="G62229" s="1"/>
    </row>
    <row r="62230" spans="3:7" x14ac:dyDescent="0.2">
      <c r="C62230" s="4"/>
      <c r="F62230" s="1"/>
      <c r="G62230" s="1"/>
    </row>
    <row r="62231" spans="3:7" x14ac:dyDescent="0.2">
      <c r="C62231" s="4"/>
      <c r="F62231" s="1"/>
      <c r="G62231" s="1"/>
    </row>
    <row r="62232" spans="3:7" x14ac:dyDescent="0.2">
      <c r="C62232" s="4"/>
      <c r="F62232" s="1"/>
      <c r="G62232" s="1"/>
    </row>
    <row r="62233" spans="3:7" x14ac:dyDescent="0.2">
      <c r="C62233" s="4"/>
      <c r="F62233" s="1"/>
      <c r="G62233" s="1"/>
    </row>
    <row r="62234" spans="3:7" x14ac:dyDescent="0.2">
      <c r="C62234" s="4"/>
      <c r="F62234" s="1"/>
      <c r="G62234" s="1"/>
    </row>
    <row r="62235" spans="3:7" x14ac:dyDescent="0.2">
      <c r="C62235" s="4"/>
      <c r="F62235" s="1"/>
      <c r="G62235" s="1"/>
    </row>
    <row r="62236" spans="3:7" x14ac:dyDescent="0.2">
      <c r="C62236" s="4"/>
      <c r="F62236" s="1"/>
      <c r="G62236" s="1"/>
    </row>
    <row r="62237" spans="3:7" x14ac:dyDescent="0.2">
      <c r="C62237" s="4"/>
      <c r="F62237" s="1"/>
      <c r="G62237" s="1"/>
    </row>
    <row r="62238" spans="3:7" x14ac:dyDescent="0.2">
      <c r="C62238" s="4"/>
      <c r="F62238" s="1"/>
      <c r="G62238" s="1"/>
    </row>
    <row r="62239" spans="3:7" x14ac:dyDescent="0.2">
      <c r="C62239" s="4"/>
      <c r="F62239" s="1"/>
      <c r="G62239" s="1"/>
    </row>
    <row r="62240" spans="3:7" x14ac:dyDescent="0.2">
      <c r="C62240" s="4"/>
      <c r="F62240" s="1"/>
      <c r="G62240" s="1"/>
    </row>
    <row r="62241" spans="3:7" x14ac:dyDescent="0.2">
      <c r="C62241" s="4"/>
      <c r="F62241" s="1"/>
      <c r="G62241" s="1"/>
    </row>
    <row r="62242" spans="3:7" x14ac:dyDescent="0.2">
      <c r="C62242" s="4"/>
      <c r="F62242" s="1"/>
      <c r="G62242" s="1"/>
    </row>
    <row r="62243" spans="3:7" x14ac:dyDescent="0.2">
      <c r="C62243" s="4"/>
      <c r="F62243" s="1"/>
      <c r="G62243" s="1"/>
    </row>
    <row r="62244" spans="3:7" x14ac:dyDescent="0.2">
      <c r="C62244" s="4"/>
      <c r="F62244" s="1"/>
      <c r="G62244" s="1"/>
    </row>
    <row r="62245" spans="3:7" x14ac:dyDescent="0.2">
      <c r="C62245" s="4"/>
      <c r="F62245" s="1"/>
      <c r="G62245" s="1"/>
    </row>
    <row r="62246" spans="3:7" x14ac:dyDescent="0.2">
      <c r="C62246" s="4"/>
      <c r="F62246" s="1"/>
      <c r="G62246" s="1"/>
    </row>
    <row r="62247" spans="3:7" x14ac:dyDescent="0.2">
      <c r="C62247" s="4"/>
      <c r="F62247" s="1"/>
      <c r="G62247" s="1"/>
    </row>
    <row r="62248" spans="3:7" x14ac:dyDescent="0.2">
      <c r="C62248" s="4"/>
      <c r="F62248" s="1"/>
      <c r="G62248" s="1"/>
    </row>
    <row r="62249" spans="3:7" x14ac:dyDescent="0.2">
      <c r="C62249" s="4"/>
      <c r="F62249" s="1"/>
      <c r="G62249" s="1"/>
    </row>
    <row r="62250" spans="3:7" x14ac:dyDescent="0.2">
      <c r="C62250" s="4"/>
      <c r="F62250" s="1"/>
      <c r="G62250" s="1"/>
    </row>
    <row r="62251" spans="3:7" x14ac:dyDescent="0.2">
      <c r="C62251" s="4"/>
      <c r="F62251" s="1"/>
      <c r="G62251" s="1"/>
    </row>
    <row r="62252" spans="3:7" x14ac:dyDescent="0.2">
      <c r="C62252" s="4"/>
      <c r="F62252" s="1"/>
      <c r="G62252" s="1"/>
    </row>
    <row r="62253" spans="3:7" x14ac:dyDescent="0.2">
      <c r="C62253" s="4"/>
      <c r="F62253" s="1"/>
      <c r="G62253" s="1"/>
    </row>
    <row r="62254" spans="3:7" x14ac:dyDescent="0.2">
      <c r="C62254" s="4"/>
      <c r="F62254" s="1"/>
      <c r="G62254" s="1"/>
    </row>
    <row r="62255" spans="3:7" x14ac:dyDescent="0.2">
      <c r="C62255" s="4"/>
      <c r="F62255" s="1"/>
      <c r="G62255" s="1"/>
    </row>
    <row r="62256" spans="3:7" x14ac:dyDescent="0.2">
      <c r="C62256" s="4"/>
      <c r="F62256" s="1"/>
      <c r="G62256" s="1"/>
    </row>
    <row r="62257" spans="3:7" x14ac:dyDescent="0.2">
      <c r="C62257" s="4"/>
      <c r="F62257" s="1"/>
      <c r="G62257" s="1"/>
    </row>
    <row r="62258" spans="3:7" x14ac:dyDescent="0.2">
      <c r="C62258" s="4"/>
      <c r="F62258" s="1"/>
      <c r="G62258" s="1"/>
    </row>
    <row r="62259" spans="3:7" x14ac:dyDescent="0.2">
      <c r="C62259" s="4"/>
      <c r="F62259" s="1"/>
      <c r="G62259" s="1"/>
    </row>
    <row r="62260" spans="3:7" x14ac:dyDescent="0.2">
      <c r="C62260" s="4"/>
      <c r="F62260" s="1"/>
      <c r="G62260" s="1"/>
    </row>
    <row r="62261" spans="3:7" x14ac:dyDescent="0.2">
      <c r="C62261" s="4"/>
      <c r="F62261" s="1"/>
      <c r="G62261" s="1"/>
    </row>
    <row r="62262" spans="3:7" x14ac:dyDescent="0.2">
      <c r="C62262" s="4"/>
      <c r="F62262" s="1"/>
      <c r="G62262" s="1"/>
    </row>
    <row r="62263" spans="3:7" x14ac:dyDescent="0.2">
      <c r="C62263" s="4"/>
      <c r="F62263" s="1"/>
      <c r="G62263" s="1"/>
    </row>
    <row r="62264" spans="3:7" x14ac:dyDescent="0.2">
      <c r="C62264" s="4"/>
      <c r="F62264" s="1"/>
      <c r="G62264" s="1"/>
    </row>
    <row r="62265" spans="3:7" x14ac:dyDescent="0.2">
      <c r="C62265" s="4"/>
      <c r="F62265" s="1"/>
      <c r="G62265" s="1"/>
    </row>
    <row r="62266" spans="3:7" x14ac:dyDescent="0.2">
      <c r="C62266" s="4"/>
      <c r="F62266" s="1"/>
      <c r="G62266" s="1"/>
    </row>
    <row r="62267" spans="3:7" x14ac:dyDescent="0.2">
      <c r="C62267" s="4"/>
      <c r="F62267" s="1"/>
      <c r="G62267" s="1"/>
    </row>
    <row r="62268" spans="3:7" x14ac:dyDescent="0.2">
      <c r="C62268" s="4"/>
      <c r="F62268" s="1"/>
      <c r="G62268" s="1"/>
    </row>
    <row r="62269" spans="3:7" x14ac:dyDescent="0.2">
      <c r="C62269" s="4"/>
      <c r="F62269" s="1"/>
      <c r="G62269" s="1"/>
    </row>
    <row r="62270" spans="3:7" x14ac:dyDescent="0.2">
      <c r="C62270" s="4"/>
      <c r="F62270" s="1"/>
      <c r="G62270" s="1"/>
    </row>
    <row r="62271" spans="3:7" x14ac:dyDescent="0.2">
      <c r="C62271" s="4"/>
      <c r="F62271" s="1"/>
      <c r="G62271" s="1"/>
    </row>
    <row r="62272" spans="3:7" x14ac:dyDescent="0.2">
      <c r="C62272" s="4"/>
      <c r="F62272" s="1"/>
      <c r="G62272" s="1"/>
    </row>
    <row r="62273" spans="3:7" x14ac:dyDescent="0.2">
      <c r="C62273" s="4"/>
      <c r="F62273" s="1"/>
      <c r="G62273" s="1"/>
    </row>
    <row r="62274" spans="3:7" x14ac:dyDescent="0.2">
      <c r="C62274" s="4"/>
      <c r="F62274" s="1"/>
      <c r="G62274" s="1"/>
    </row>
    <row r="62275" spans="3:7" x14ac:dyDescent="0.2">
      <c r="C62275" s="4"/>
      <c r="F62275" s="1"/>
      <c r="G62275" s="1"/>
    </row>
    <row r="62276" spans="3:7" x14ac:dyDescent="0.2">
      <c r="C62276" s="4"/>
      <c r="F62276" s="1"/>
      <c r="G62276" s="1"/>
    </row>
    <row r="62277" spans="3:7" x14ac:dyDescent="0.2">
      <c r="C62277" s="4"/>
      <c r="F62277" s="1"/>
      <c r="G62277" s="1"/>
    </row>
    <row r="62278" spans="3:7" x14ac:dyDescent="0.2">
      <c r="C62278" s="4"/>
      <c r="F62278" s="1"/>
      <c r="G62278" s="1"/>
    </row>
    <row r="62279" spans="3:7" x14ac:dyDescent="0.2">
      <c r="C62279" s="4"/>
      <c r="F62279" s="1"/>
      <c r="G62279" s="1"/>
    </row>
    <row r="62280" spans="3:7" x14ac:dyDescent="0.2">
      <c r="C62280" s="4"/>
      <c r="F62280" s="1"/>
      <c r="G62280" s="1"/>
    </row>
    <row r="62281" spans="3:7" x14ac:dyDescent="0.2">
      <c r="C62281" s="4"/>
      <c r="F62281" s="1"/>
      <c r="G62281" s="1"/>
    </row>
    <row r="62282" spans="3:7" x14ac:dyDescent="0.2">
      <c r="C62282" s="4"/>
      <c r="F62282" s="1"/>
      <c r="G62282" s="1"/>
    </row>
    <row r="62283" spans="3:7" x14ac:dyDescent="0.2">
      <c r="C62283" s="4"/>
      <c r="F62283" s="1"/>
      <c r="G62283" s="1"/>
    </row>
    <row r="62284" spans="3:7" x14ac:dyDescent="0.2">
      <c r="C62284" s="4"/>
      <c r="F62284" s="1"/>
      <c r="G62284" s="1"/>
    </row>
    <row r="62285" spans="3:7" x14ac:dyDescent="0.2">
      <c r="C62285" s="4"/>
      <c r="F62285" s="1"/>
      <c r="G62285" s="1"/>
    </row>
    <row r="62286" spans="3:7" x14ac:dyDescent="0.2">
      <c r="C62286" s="4"/>
      <c r="F62286" s="1"/>
      <c r="G62286" s="1"/>
    </row>
    <row r="62287" spans="3:7" x14ac:dyDescent="0.2">
      <c r="C62287" s="4"/>
      <c r="F62287" s="1"/>
      <c r="G62287" s="1"/>
    </row>
    <row r="62288" spans="3:7" x14ac:dyDescent="0.2">
      <c r="C62288" s="4"/>
      <c r="F62288" s="1"/>
      <c r="G62288" s="1"/>
    </row>
    <row r="62289" spans="3:7" x14ac:dyDescent="0.2">
      <c r="C62289" s="4"/>
      <c r="F62289" s="1"/>
      <c r="G62289" s="1"/>
    </row>
    <row r="62290" spans="3:7" x14ac:dyDescent="0.2">
      <c r="C62290" s="4"/>
      <c r="F62290" s="1"/>
      <c r="G62290" s="1"/>
    </row>
    <row r="62291" spans="3:7" x14ac:dyDescent="0.2">
      <c r="C62291" s="4"/>
      <c r="F62291" s="1"/>
      <c r="G62291" s="1"/>
    </row>
    <row r="62292" spans="3:7" x14ac:dyDescent="0.2">
      <c r="C62292" s="4"/>
      <c r="F62292" s="1"/>
      <c r="G62292" s="1"/>
    </row>
    <row r="62293" spans="3:7" x14ac:dyDescent="0.2">
      <c r="C62293" s="4"/>
      <c r="F62293" s="1"/>
      <c r="G62293" s="1"/>
    </row>
    <row r="62294" spans="3:7" x14ac:dyDescent="0.2">
      <c r="C62294" s="4"/>
      <c r="F62294" s="1"/>
      <c r="G62294" s="1"/>
    </row>
    <row r="62295" spans="3:7" x14ac:dyDescent="0.2">
      <c r="C62295" s="4"/>
      <c r="F62295" s="1"/>
      <c r="G62295" s="1"/>
    </row>
    <row r="62296" spans="3:7" x14ac:dyDescent="0.2">
      <c r="C62296" s="4"/>
      <c r="F62296" s="1"/>
      <c r="G62296" s="1"/>
    </row>
    <row r="62297" spans="3:7" x14ac:dyDescent="0.2">
      <c r="C62297" s="4"/>
      <c r="F62297" s="1"/>
      <c r="G62297" s="1"/>
    </row>
    <row r="62298" spans="3:7" x14ac:dyDescent="0.2">
      <c r="C62298" s="4"/>
      <c r="F62298" s="1"/>
      <c r="G62298" s="1"/>
    </row>
    <row r="62299" spans="3:7" x14ac:dyDescent="0.2">
      <c r="C62299" s="4"/>
      <c r="F62299" s="1"/>
      <c r="G62299" s="1"/>
    </row>
    <row r="62300" spans="3:7" x14ac:dyDescent="0.2">
      <c r="C62300" s="4"/>
      <c r="F62300" s="1"/>
      <c r="G62300" s="1"/>
    </row>
    <row r="62301" spans="3:7" x14ac:dyDescent="0.2">
      <c r="C62301" s="4"/>
      <c r="F62301" s="1"/>
      <c r="G62301" s="1"/>
    </row>
    <row r="62302" spans="3:7" x14ac:dyDescent="0.2">
      <c r="C62302" s="4"/>
      <c r="F62302" s="1"/>
      <c r="G62302" s="1"/>
    </row>
    <row r="62303" spans="3:7" x14ac:dyDescent="0.2">
      <c r="C62303" s="4"/>
      <c r="F62303" s="1"/>
      <c r="G62303" s="1"/>
    </row>
    <row r="62304" spans="3:7" x14ac:dyDescent="0.2">
      <c r="C62304" s="4"/>
      <c r="F62304" s="1"/>
      <c r="G62304" s="1"/>
    </row>
    <row r="62305" spans="3:7" x14ac:dyDescent="0.2">
      <c r="C62305" s="4"/>
      <c r="F62305" s="1"/>
      <c r="G62305" s="1"/>
    </row>
    <row r="62306" spans="3:7" x14ac:dyDescent="0.2">
      <c r="C62306" s="4"/>
      <c r="F62306" s="1"/>
      <c r="G62306" s="1"/>
    </row>
    <row r="62307" spans="3:7" x14ac:dyDescent="0.2">
      <c r="C62307" s="4"/>
      <c r="F62307" s="1"/>
      <c r="G62307" s="1"/>
    </row>
    <row r="62308" spans="3:7" x14ac:dyDescent="0.2">
      <c r="C62308" s="4"/>
      <c r="F62308" s="1"/>
      <c r="G62308" s="1"/>
    </row>
    <row r="62309" spans="3:7" x14ac:dyDescent="0.2">
      <c r="C62309" s="4"/>
      <c r="F62309" s="1"/>
      <c r="G62309" s="1"/>
    </row>
    <row r="62310" spans="3:7" x14ac:dyDescent="0.2">
      <c r="C62310" s="4"/>
      <c r="F62310" s="1"/>
      <c r="G62310" s="1"/>
    </row>
    <row r="62311" spans="3:7" x14ac:dyDescent="0.2">
      <c r="C62311" s="4"/>
      <c r="F62311" s="1"/>
      <c r="G62311" s="1"/>
    </row>
    <row r="62312" spans="3:7" x14ac:dyDescent="0.2">
      <c r="C62312" s="4"/>
      <c r="F62312" s="1"/>
      <c r="G62312" s="1"/>
    </row>
    <row r="62313" spans="3:7" x14ac:dyDescent="0.2">
      <c r="C62313" s="4"/>
      <c r="F62313" s="1"/>
      <c r="G62313" s="1"/>
    </row>
    <row r="62314" spans="3:7" x14ac:dyDescent="0.2">
      <c r="C62314" s="4"/>
      <c r="F62314" s="1"/>
      <c r="G62314" s="1"/>
    </row>
    <row r="62315" spans="3:7" x14ac:dyDescent="0.2">
      <c r="C62315" s="4"/>
      <c r="F62315" s="1"/>
      <c r="G62315" s="1"/>
    </row>
    <row r="62316" spans="3:7" x14ac:dyDescent="0.2">
      <c r="C62316" s="4"/>
      <c r="F62316" s="1"/>
      <c r="G62316" s="1"/>
    </row>
    <row r="62317" spans="3:7" x14ac:dyDescent="0.2">
      <c r="C62317" s="4"/>
      <c r="F62317" s="1"/>
      <c r="G62317" s="1"/>
    </row>
    <row r="62318" spans="3:7" x14ac:dyDescent="0.2">
      <c r="C62318" s="4"/>
      <c r="F62318" s="1"/>
      <c r="G62318" s="1"/>
    </row>
    <row r="62319" spans="3:7" x14ac:dyDescent="0.2">
      <c r="C62319" s="4"/>
      <c r="F62319" s="1"/>
      <c r="G62319" s="1"/>
    </row>
    <row r="62320" spans="3:7" x14ac:dyDescent="0.2">
      <c r="C62320" s="4"/>
      <c r="F62320" s="1"/>
      <c r="G62320" s="1"/>
    </row>
    <row r="62321" spans="3:7" x14ac:dyDescent="0.2">
      <c r="C62321" s="4"/>
      <c r="F62321" s="1"/>
      <c r="G62321" s="1"/>
    </row>
    <row r="62322" spans="3:7" x14ac:dyDescent="0.2">
      <c r="C62322" s="4"/>
      <c r="F62322" s="1"/>
      <c r="G62322" s="1"/>
    </row>
    <row r="62323" spans="3:7" x14ac:dyDescent="0.2">
      <c r="C62323" s="4"/>
      <c r="F62323" s="1"/>
      <c r="G62323" s="1"/>
    </row>
    <row r="62324" spans="3:7" x14ac:dyDescent="0.2">
      <c r="C62324" s="4"/>
      <c r="F62324" s="1"/>
      <c r="G62324" s="1"/>
    </row>
    <row r="62325" spans="3:7" x14ac:dyDescent="0.2">
      <c r="C62325" s="4"/>
      <c r="F62325" s="1"/>
      <c r="G62325" s="1"/>
    </row>
    <row r="62326" spans="3:7" x14ac:dyDescent="0.2">
      <c r="C62326" s="4"/>
      <c r="F62326" s="1"/>
      <c r="G62326" s="1"/>
    </row>
    <row r="62327" spans="3:7" x14ac:dyDescent="0.2">
      <c r="C62327" s="4"/>
      <c r="F62327" s="1"/>
      <c r="G62327" s="1"/>
    </row>
    <row r="62328" spans="3:7" x14ac:dyDescent="0.2">
      <c r="C62328" s="4"/>
      <c r="F62328" s="1"/>
      <c r="G62328" s="1"/>
    </row>
    <row r="62329" spans="3:7" x14ac:dyDescent="0.2">
      <c r="C62329" s="4"/>
      <c r="F62329" s="1"/>
      <c r="G62329" s="1"/>
    </row>
    <row r="62330" spans="3:7" x14ac:dyDescent="0.2">
      <c r="C62330" s="4"/>
      <c r="F62330" s="1"/>
      <c r="G62330" s="1"/>
    </row>
    <row r="62331" spans="3:7" x14ac:dyDescent="0.2">
      <c r="C62331" s="4"/>
      <c r="F62331" s="1"/>
      <c r="G62331" s="1"/>
    </row>
    <row r="62332" spans="3:7" x14ac:dyDescent="0.2">
      <c r="C62332" s="4"/>
      <c r="F62332" s="1"/>
      <c r="G62332" s="1"/>
    </row>
    <row r="62333" spans="3:7" x14ac:dyDescent="0.2">
      <c r="C62333" s="4"/>
      <c r="F62333" s="1"/>
      <c r="G62333" s="1"/>
    </row>
    <row r="62334" spans="3:7" x14ac:dyDescent="0.2">
      <c r="C62334" s="4"/>
      <c r="F62334" s="1"/>
      <c r="G62334" s="1"/>
    </row>
    <row r="62335" spans="3:7" x14ac:dyDescent="0.2">
      <c r="C62335" s="4"/>
      <c r="F62335" s="1"/>
      <c r="G62335" s="1"/>
    </row>
    <row r="62336" spans="3:7" x14ac:dyDescent="0.2">
      <c r="C62336" s="4"/>
      <c r="F62336" s="1"/>
      <c r="G62336" s="1"/>
    </row>
    <row r="62337" spans="3:7" x14ac:dyDescent="0.2">
      <c r="C62337" s="4"/>
      <c r="F62337" s="1"/>
      <c r="G62337" s="1"/>
    </row>
    <row r="62338" spans="3:7" x14ac:dyDescent="0.2">
      <c r="C62338" s="4"/>
      <c r="F62338" s="1"/>
      <c r="G62338" s="1"/>
    </row>
    <row r="62339" spans="3:7" x14ac:dyDescent="0.2">
      <c r="C62339" s="4"/>
      <c r="F62339" s="1"/>
      <c r="G62339" s="1"/>
    </row>
    <row r="62340" spans="3:7" x14ac:dyDescent="0.2">
      <c r="C62340" s="4"/>
      <c r="F62340" s="1"/>
      <c r="G62340" s="1"/>
    </row>
    <row r="62341" spans="3:7" x14ac:dyDescent="0.2">
      <c r="C62341" s="4"/>
      <c r="F62341" s="1"/>
      <c r="G62341" s="1"/>
    </row>
    <row r="62342" spans="3:7" x14ac:dyDescent="0.2">
      <c r="C62342" s="4"/>
      <c r="F62342" s="1"/>
      <c r="G62342" s="1"/>
    </row>
    <row r="62343" spans="3:7" x14ac:dyDescent="0.2">
      <c r="C62343" s="4"/>
      <c r="F62343" s="1"/>
      <c r="G62343" s="1"/>
    </row>
    <row r="62344" spans="3:7" x14ac:dyDescent="0.2">
      <c r="C62344" s="4"/>
      <c r="F62344" s="1"/>
      <c r="G62344" s="1"/>
    </row>
    <row r="62345" spans="3:7" x14ac:dyDescent="0.2">
      <c r="C62345" s="4"/>
      <c r="F62345" s="1"/>
      <c r="G62345" s="1"/>
    </row>
    <row r="62346" spans="3:7" x14ac:dyDescent="0.2">
      <c r="C62346" s="4"/>
      <c r="F62346" s="1"/>
      <c r="G62346" s="1"/>
    </row>
    <row r="62347" spans="3:7" x14ac:dyDescent="0.2">
      <c r="C62347" s="4"/>
      <c r="F62347" s="1"/>
      <c r="G62347" s="1"/>
    </row>
    <row r="62348" spans="3:7" x14ac:dyDescent="0.2">
      <c r="C62348" s="4"/>
      <c r="F62348" s="1"/>
      <c r="G62348" s="1"/>
    </row>
    <row r="62349" spans="3:7" x14ac:dyDescent="0.2">
      <c r="C62349" s="4"/>
      <c r="F62349" s="1"/>
      <c r="G62349" s="1"/>
    </row>
    <row r="62350" spans="3:7" x14ac:dyDescent="0.2">
      <c r="C62350" s="4"/>
      <c r="F62350" s="1"/>
      <c r="G62350" s="1"/>
    </row>
    <row r="62351" spans="3:7" x14ac:dyDescent="0.2">
      <c r="C62351" s="4"/>
      <c r="F62351" s="1"/>
      <c r="G62351" s="1"/>
    </row>
    <row r="62352" spans="3:7" x14ac:dyDescent="0.2">
      <c r="C62352" s="4"/>
      <c r="F62352" s="1"/>
      <c r="G62352" s="1"/>
    </row>
    <row r="62353" spans="3:7" x14ac:dyDescent="0.2">
      <c r="C62353" s="4"/>
      <c r="F62353" s="1"/>
      <c r="G62353" s="1"/>
    </row>
    <row r="62354" spans="3:7" x14ac:dyDescent="0.2">
      <c r="C62354" s="4"/>
      <c r="F62354" s="1"/>
      <c r="G62354" s="1"/>
    </row>
    <row r="62355" spans="3:7" x14ac:dyDescent="0.2">
      <c r="C62355" s="4"/>
      <c r="F62355" s="1"/>
      <c r="G62355" s="1"/>
    </row>
    <row r="62356" spans="3:7" x14ac:dyDescent="0.2">
      <c r="C62356" s="4"/>
      <c r="F62356" s="1"/>
      <c r="G62356" s="1"/>
    </row>
    <row r="62357" spans="3:7" x14ac:dyDescent="0.2">
      <c r="C62357" s="4"/>
      <c r="F62357" s="1"/>
      <c r="G62357" s="1"/>
    </row>
    <row r="62358" spans="3:7" x14ac:dyDescent="0.2">
      <c r="C62358" s="4"/>
      <c r="F62358" s="1"/>
      <c r="G62358" s="1"/>
    </row>
    <row r="62359" spans="3:7" x14ac:dyDescent="0.2">
      <c r="C62359" s="4"/>
      <c r="F62359" s="1"/>
      <c r="G62359" s="1"/>
    </row>
    <row r="62360" spans="3:7" x14ac:dyDescent="0.2">
      <c r="C62360" s="4"/>
      <c r="F62360" s="1"/>
      <c r="G62360" s="1"/>
    </row>
    <row r="62361" spans="3:7" x14ac:dyDescent="0.2">
      <c r="C62361" s="4"/>
      <c r="F62361" s="1"/>
      <c r="G62361" s="1"/>
    </row>
    <row r="62362" spans="3:7" x14ac:dyDescent="0.2">
      <c r="C62362" s="4"/>
      <c r="F62362" s="1"/>
      <c r="G62362" s="1"/>
    </row>
    <row r="62363" spans="3:7" x14ac:dyDescent="0.2">
      <c r="C62363" s="4"/>
      <c r="F62363" s="1"/>
      <c r="G62363" s="1"/>
    </row>
    <row r="62364" spans="3:7" x14ac:dyDescent="0.2">
      <c r="C62364" s="4"/>
      <c r="F62364" s="1"/>
      <c r="G62364" s="1"/>
    </row>
    <row r="62365" spans="3:7" x14ac:dyDescent="0.2">
      <c r="C62365" s="4"/>
      <c r="F62365" s="1"/>
      <c r="G62365" s="1"/>
    </row>
    <row r="62366" spans="3:7" x14ac:dyDescent="0.2">
      <c r="C62366" s="4"/>
      <c r="F62366" s="1"/>
      <c r="G62366" s="1"/>
    </row>
    <row r="62367" spans="3:7" x14ac:dyDescent="0.2">
      <c r="C62367" s="4"/>
      <c r="F62367" s="1"/>
      <c r="G62367" s="1"/>
    </row>
    <row r="62368" spans="3:7" x14ac:dyDescent="0.2">
      <c r="C62368" s="4"/>
      <c r="F62368" s="1"/>
      <c r="G62368" s="1"/>
    </row>
    <row r="62369" spans="3:7" x14ac:dyDescent="0.2">
      <c r="C62369" s="4"/>
      <c r="F62369" s="1"/>
      <c r="G62369" s="1"/>
    </row>
    <row r="62370" spans="3:7" x14ac:dyDescent="0.2">
      <c r="C62370" s="4"/>
      <c r="F62370" s="1"/>
      <c r="G62370" s="1"/>
    </row>
    <row r="62371" spans="3:7" x14ac:dyDescent="0.2">
      <c r="C62371" s="4"/>
      <c r="F62371" s="1"/>
      <c r="G62371" s="1"/>
    </row>
    <row r="62372" spans="3:7" x14ac:dyDescent="0.2">
      <c r="C62372" s="4"/>
      <c r="F62372" s="1"/>
      <c r="G62372" s="1"/>
    </row>
    <row r="62373" spans="3:7" x14ac:dyDescent="0.2">
      <c r="C62373" s="4"/>
      <c r="F62373" s="1"/>
      <c r="G62373" s="1"/>
    </row>
    <row r="62374" spans="3:7" x14ac:dyDescent="0.2">
      <c r="C62374" s="4"/>
      <c r="F62374" s="1"/>
      <c r="G62374" s="1"/>
    </row>
    <row r="62375" spans="3:7" x14ac:dyDescent="0.2">
      <c r="C62375" s="4"/>
      <c r="F62375" s="1"/>
      <c r="G62375" s="1"/>
    </row>
    <row r="62376" spans="3:7" x14ac:dyDescent="0.2">
      <c r="C62376" s="4"/>
      <c r="F62376" s="1"/>
      <c r="G62376" s="1"/>
    </row>
    <row r="62377" spans="3:7" x14ac:dyDescent="0.2">
      <c r="C62377" s="4"/>
      <c r="F62377" s="1"/>
      <c r="G62377" s="1"/>
    </row>
    <row r="62378" spans="3:7" x14ac:dyDescent="0.2">
      <c r="C62378" s="4"/>
      <c r="F62378" s="1"/>
      <c r="G62378" s="1"/>
    </row>
    <row r="62379" spans="3:7" x14ac:dyDescent="0.2">
      <c r="C62379" s="4"/>
      <c r="F62379" s="1"/>
      <c r="G62379" s="1"/>
    </row>
    <row r="62380" spans="3:7" x14ac:dyDescent="0.2">
      <c r="C62380" s="4"/>
      <c r="F62380" s="1"/>
      <c r="G62380" s="1"/>
    </row>
    <row r="62381" spans="3:7" x14ac:dyDescent="0.2">
      <c r="C62381" s="4"/>
      <c r="F62381" s="1"/>
      <c r="G62381" s="1"/>
    </row>
    <row r="62382" spans="3:7" x14ac:dyDescent="0.2">
      <c r="C62382" s="4"/>
      <c r="F62382" s="1"/>
      <c r="G62382" s="1"/>
    </row>
    <row r="62383" spans="3:7" x14ac:dyDescent="0.2">
      <c r="C62383" s="4"/>
      <c r="F62383" s="1"/>
      <c r="G62383" s="1"/>
    </row>
    <row r="62384" spans="3:7" x14ac:dyDescent="0.2">
      <c r="C62384" s="4"/>
      <c r="F62384" s="1"/>
      <c r="G62384" s="1"/>
    </row>
    <row r="62385" spans="3:7" x14ac:dyDescent="0.2">
      <c r="C62385" s="4"/>
      <c r="F62385" s="1"/>
      <c r="G62385" s="1"/>
    </row>
    <row r="62386" spans="3:7" x14ac:dyDescent="0.2">
      <c r="C62386" s="4"/>
      <c r="F62386" s="1"/>
      <c r="G62386" s="1"/>
    </row>
    <row r="62387" spans="3:7" x14ac:dyDescent="0.2">
      <c r="C62387" s="4"/>
      <c r="F62387" s="1"/>
      <c r="G62387" s="1"/>
    </row>
    <row r="62388" spans="3:7" x14ac:dyDescent="0.2">
      <c r="C62388" s="4"/>
      <c r="F62388" s="1"/>
      <c r="G62388" s="1"/>
    </row>
    <row r="62389" spans="3:7" x14ac:dyDescent="0.2">
      <c r="C62389" s="4"/>
      <c r="F62389" s="1"/>
      <c r="G62389" s="1"/>
    </row>
    <row r="62390" spans="3:7" x14ac:dyDescent="0.2">
      <c r="C62390" s="4"/>
      <c r="F62390" s="1"/>
      <c r="G62390" s="1"/>
    </row>
    <row r="62391" spans="3:7" x14ac:dyDescent="0.2">
      <c r="C62391" s="4"/>
      <c r="F62391" s="1"/>
      <c r="G62391" s="1"/>
    </row>
    <row r="62392" spans="3:7" x14ac:dyDescent="0.2">
      <c r="C62392" s="4"/>
      <c r="F62392" s="1"/>
      <c r="G62392" s="1"/>
    </row>
    <row r="62393" spans="3:7" x14ac:dyDescent="0.2">
      <c r="C62393" s="4"/>
      <c r="F62393" s="1"/>
      <c r="G62393" s="1"/>
    </row>
    <row r="62394" spans="3:7" x14ac:dyDescent="0.2">
      <c r="C62394" s="4"/>
      <c r="F62394" s="1"/>
      <c r="G62394" s="1"/>
    </row>
    <row r="62395" spans="3:7" x14ac:dyDescent="0.2">
      <c r="C62395" s="4"/>
      <c r="F62395" s="1"/>
      <c r="G62395" s="1"/>
    </row>
    <row r="62396" spans="3:7" x14ac:dyDescent="0.2">
      <c r="C62396" s="4"/>
      <c r="F62396" s="1"/>
      <c r="G62396" s="1"/>
    </row>
    <row r="62397" spans="3:7" x14ac:dyDescent="0.2">
      <c r="C62397" s="4"/>
      <c r="F62397" s="1"/>
      <c r="G62397" s="1"/>
    </row>
    <row r="62398" spans="3:7" x14ac:dyDescent="0.2">
      <c r="C62398" s="4"/>
      <c r="F62398" s="1"/>
      <c r="G62398" s="1"/>
    </row>
    <row r="62399" spans="3:7" x14ac:dyDescent="0.2">
      <c r="C62399" s="4"/>
      <c r="F62399" s="1"/>
      <c r="G62399" s="1"/>
    </row>
    <row r="62400" spans="3:7" x14ac:dyDescent="0.2">
      <c r="C62400" s="4"/>
      <c r="F62400" s="1"/>
      <c r="G62400" s="1"/>
    </row>
    <row r="62401" spans="3:7" x14ac:dyDescent="0.2">
      <c r="C62401" s="4"/>
      <c r="F62401" s="1"/>
      <c r="G62401" s="1"/>
    </row>
    <row r="62402" spans="3:7" x14ac:dyDescent="0.2">
      <c r="C62402" s="4"/>
      <c r="F62402" s="1"/>
      <c r="G62402" s="1"/>
    </row>
    <row r="62403" spans="3:7" x14ac:dyDescent="0.2">
      <c r="C62403" s="4"/>
      <c r="F62403" s="1"/>
      <c r="G62403" s="1"/>
    </row>
    <row r="62404" spans="3:7" x14ac:dyDescent="0.2">
      <c r="C62404" s="4"/>
      <c r="F62404" s="1"/>
      <c r="G62404" s="1"/>
    </row>
    <row r="62405" spans="3:7" x14ac:dyDescent="0.2">
      <c r="C62405" s="4"/>
      <c r="F62405" s="1"/>
      <c r="G62405" s="1"/>
    </row>
    <row r="62406" spans="3:7" x14ac:dyDescent="0.2">
      <c r="C62406" s="4"/>
      <c r="F62406" s="1"/>
      <c r="G62406" s="1"/>
    </row>
    <row r="62407" spans="3:7" x14ac:dyDescent="0.2">
      <c r="C62407" s="4"/>
      <c r="F62407" s="1"/>
      <c r="G62407" s="1"/>
    </row>
    <row r="62408" spans="3:7" x14ac:dyDescent="0.2">
      <c r="C62408" s="4"/>
      <c r="F62408" s="1"/>
      <c r="G62408" s="1"/>
    </row>
    <row r="62409" spans="3:7" x14ac:dyDescent="0.2">
      <c r="C62409" s="4"/>
      <c r="F62409" s="1"/>
      <c r="G62409" s="1"/>
    </row>
    <row r="62410" spans="3:7" x14ac:dyDescent="0.2">
      <c r="C62410" s="4"/>
      <c r="F62410" s="1"/>
      <c r="G62410" s="1"/>
    </row>
    <row r="62411" spans="3:7" x14ac:dyDescent="0.2">
      <c r="C62411" s="4"/>
      <c r="F62411" s="1"/>
      <c r="G62411" s="1"/>
    </row>
    <row r="62412" spans="3:7" x14ac:dyDescent="0.2">
      <c r="C62412" s="4"/>
      <c r="F62412" s="1"/>
      <c r="G62412" s="1"/>
    </row>
    <row r="62413" spans="3:7" x14ac:dyDescent="0.2">
      <c r="C62413" s="4"/>
      <c r="F62413" s="1"/>
      <c r="G62413" s="1"/>
    </row>
    <row r="62414" spans="3:7" x14ac:dyDescent="0.2">
      <c r="C62414" s="4"/>
      <c r="F62414" s="1"/>
      <c r="G62414" s="1"/>
    </row>
    <row r="62415" spans="3:7" x14ac:dyDescent="0.2">
      <c r="C62415" s="4"/>
      <c r="F62415" s="1"/>
      <c r="G62415" s="1"/>
    </row>
    <row r="62416" spans="3:7" x14ac:dyDescent="0.2">
      <c r="C62416" s="4"/>
      <c r="F62416" s="1"/>
      <c r="G62416" s="1"/>
    </row>
    <row r="62417" spans="3:7" x14ac:dyDescent="0.2">
      <c r="C62417" s="4"/>
      <c r="F62417" s="1"/>
      <c r="G62417" s="1"/>
    </row>
    <row r="62418" spans="3:7" x14ac:dyDescent="0.2">
      <c r="C62418" s="4"/>
      <c r="F62418" s="1"/>
      <c r="G62418" s="1"/>
    </row>
    <row r="62419" spans="3:7" x14ac:dyDescent="0.2">
      <c r="C62419" s="4"/>
      <c r="F62419" s="1"/>
      <c r="G62419" s="1"/>
    </row>
    <row r="62420" spans="3:7" x14ac:dyDescent="0.2">
      <c r="C62420" s="4"/>
      <c r="F62420" s="1"/>
      <c r="G62420" s="1"/>
    </row>
    <row r="62421" spans="3:7" x14ac:dyDescent="0.2">
      <c r="C62421" s="4"/>
      <c r="F62421" s="1"/>
      <c r="G62421" s="1"/>
    </row>
    <row r="62422" spans="3:7" x14ac:dyDescent="0.2">
      <c r="C62422" s="4"/>
      <c r="F62422" s="1"/>
      <c r="G62422" s="1"/>
    </row>
    <row r="62423" spans="3:7" x14ac:dyDescent="0.2">
      <c r="C62423" s="4"/>
      <c r="F62423" s="1"/>
      <c r="G62423" s="1"/>
    </row>
    <row r="62424" spans="3:7" x14ac:dyDescent="0.2">
      <c r="C62424" s="4"/>
      <c r="F62424" s="1"/>
      <c r="G62424" s="1"/>
    </row>
    <row r="62425" spans="3:7" x14ac:dyDescent="0.2">
      <c r="C62425" s="4"/>
      <c r="F62425" s="1"/>
      <c r="G62425" s="1"/>
    </row>
    <row r="62426" spans="3:7" x14ac:dyDescent="0.2">
      <c r="C62426" s="4"/>
      <c r="F62426" s="1"/>
      <c r="G62426" s="1"/>
    </row>
    <row r="62427" spans="3:7" x14ac:dyDescent="0.2">
      <c r="C62427" s="4"/>
      <c r="F62427" s="1"/>
      <c r="G62427" s="1"/>
    </row>
    <row r="62428" spans="3:7" x14ac:dyDescent="0.2">
      <c r="C62428" s="4"/>
      <c r="F62428" s="1"/>
      <c r="G62428" s="1"/>
    </row>
    <row r="62429" spans="3:7" x14ac:dyDescent="0.2">
      <c r="C62429" s="4"/>
      <c r="F62429" s="1"/>
      <c r="G62429" s="1"/>
    </row>
    <row r="62430" spans="3:7" x14ac:dyDescent="0.2">
      <c r="C62430" s="4"/>
      <c r="F62430" s="1"/>
      <c r="G62430" s="1"/>
    </row>
    <row r="62431" spans="3:7" x14ac:dyDescent="0.2">
      <c r="C62431" s="4"/>
      <c r="F62431" s="1"/>
      <c r="G62431" s="1"/>
    </row>
    <row r="62432" spans="3:7" x14ac:dyDescent="0.2">
      <c r="C62432" s="4"/>
      <c r="F62432" s="1"/>
      <c r="G62432" s="1"/>
    </row>
    <row r="62433" spans="3:7" x14ac:dyDescent="0.2">
      <c r="C62433" s="4"/>
      <c r="F62433" s="1"/>
      <c r="G62433" s="1"/>
    </row>
    <row r="62434" spans="3:7" x14ac:dyDescent="0.2">
      <c r="C62434" s="4"/>
      <c r="F62434" s="1"/>
      <c r="G62434" s="1"/>
    </row>
    <row r="62435" spans="3:7" x14ac:dyDescent="0.2">
      <c r="C62435" s="4"/>
      <c r="F62435" s="1"/>
      <c r="G62435" s="1"/>
    </row>
    <row r="62436" spans="3:7" x14ac:dyDescent="0.2">
      <c r="C62436" s="4"/>
      <c r="F62436" s="1"/>
      <c r="G62436" s="1"/>
    </row>
    <row r="62437" spans="3:7" x14ac:dyDescent="0.2">
      <c r="C62437" s="4"/>
      <c r="F62437" s="1"/>
      <c r="G62437" s="1"/>
    </row>
    <row r="62438" spans="3:7" x14ac:dyDescent="0.2">
      <c r="C62438" s="4"/>
      <c r="F62438" s="1"/>
      <c r="G62438" s="1"/>
    </row>
    <row r="62439" spans="3:7" x14ac:dyDescent="0.2">
      <c r="C62439" s="4"/>
      <c r="F62439" s="1"/>
      <c r="G62439" s="1"/>
    </row>
    <row r="62440" spans="3:7" x14ac:dyDescent="0.2">
      <c r="C62440" s="4"/>
      <c r="F62440" s="1"/>
      <c r="G62440" s="1"/>
    </row>
    <row r="62441" spans="3:7" x14ac:dyDescent="0.2">
      <c r="C62441" s="4"/>
      <c r="F62441" s="1"/>
      <c r="G62441" s="1"/>
    </row>
    <row r="62442" spans="3:7" x14ac:dyDescent="0.2">
      <c r="C62442" s="4"/>
      <c r="F62442" s="1"/>
      <c r="G62442" s="1"/>
    </row>
    <row r="62443" spans="3:7" x14ac:dyDescent="0.2">
      <c r="C62443" s="4"/>
      <c r="F62443" s="1"/>
      <c r="G62443" s="1"/>
    </row>
    <row r="62444" spans="3:7" x14ac:dyDescent="0.2">
      <c r="C62444" s="4"/>
      <c r="F62444" s="1"/>
      <c r="G62444" s="1"/>
    </row>
    <row r="62445" spans="3:7" x14ac:dyDescent="0.2">
      <c r="C62445" s="4"/>
      <c r="F62445" s="1"/>
      <c r="G62445" s="1"/>
    </row>
    <row r="62446" spans="3:7" x14ac:dyDescent="0.2">
      <c r="C62446" s="4"/>
      <c r="F62446" s="1"/>
      <c r="G62446" s="1"/>
    </row>
    <row r="62447" spans="3:7" x14ac:dyDescent="0.2">
      <c r="C62447" s="4"/>
      <c r="F62447" s="1"/>
      <c r="G62447" s="1"/>
    </row>
    <row r="62448" spans="3:7" x14ac:dyDescent="0.2">
      <c r="C62448" s="4"/>
      <c r="F62448" s="1"/>
      <c r="G62448" s="1"/>
    </row>
    <row r="62449" spans="3:7" x14ac:dyDescent="0.2">
      <c r="C62449" s="4"/>
      <c r="F62449" s="1"/>
      <c r="G62449" s="1"/>
    </row>
    <row r="62450" spans="3:7" x14ac:dyDescent="0.2">
      <c r="C62450" s="4"/>
      <c r="F62450" s="1"/>
      <c r="G62450" s="1"/>
    </row>
    <row r="62451" spans="3:7" x14ac:dyDescent="0.2">
      <c r="C62451" s="4"/>
      <c r="F62451" s="1"/>
      <c r="G62451" s="1"/>
    </row>
    <row r="62452" spans="3:7" x14ac:dyDescent="0.2">
      <c r="C62452" s="4"/>
      <c r="F62452" s="1"/>
      <c r="G62452" s="1"/>
    </row>
    <row r="62453" spans="3:7" x14ac:dyDescent="0.2">
      <c r="C62453" s="4"/>
      <c r="F62453" s="1"/>
      <c r="G62453" s="1"/>
    </row>
    <row r="62454" spans="3:7" x14ac:dyDescent="0.2">
      <c r="C62454" s="4"/>
      <c r="F62454" s="1"/>
      <c r="G62454" s="1"/>
    </row>
    <row r="62455" spans="3:7" x14ac:dyDescent="0.2">
      <c r="C62455" s="4"/>
      <c r="F62455" s="1"/>
      <c r="G62455" s="1"/>
    </row>
    <row r="62456" spans="3:7" x14ac:dyDescent="0.2">
      <c r="C62456" s="4"/>
      <c r="F62456" s="1"/>
      <c r="G62456" s="1"/>
    </row>
    <row r="62457" spans="3:7" x14ac:dyDescent="0.2">
      <c r="C62457" s="4"/>
      <c r="F62457" s="1"/>
      <c r="G62457" s="1"/>
    </row>
    <row r="62458" spans="3:7" x14ac:dyDescent="0.2">
      <c r="C62458" s="4"/>
      <c r="F62458" s="1"/>
      <c r="G62458" s="1"/>
    </row>
    <row r="62459" spans="3:7" x14ac:dyDescent="0.2">
      <c r="C62459" s="4"/>
      <c r="F62459" s="1"/>
      <c r="G62459" s="1"/>
    </row>
    <row r="62460" spans="3:7" x14ac:dyDescent="0.2">
      <c r="C62460" s="4"/>
      <c r="F62460" s="1"/>
      <c r="G62460" s="1"/>
    </row>
    <row r="62461" spans="3:7" x14ac:dyDescent="0.2">
      <c r="C62461" s="4"/>
      <c r="F62461" s="1"/>
      <c r="G62461" s="1"/>
    </row>
    <row r="62462" spans="3:7" x14ac:dyDescent="0.2">
      <c r="C62462" s="4"/>
      <c r="F62462" s="1"/>
      <c r="G62462" s="1"/>
    </row>
    <row r="62463" spans="3:7" x14ac:dyDescent="0.2">
      <c r="C62463" s="4"/>
      <c r="F62463" s="1"/>
      <c r="G62463" s="1"/>
    </row>
    <row r="62464" spans="3:7" x14ac:dyDescent="0.2">
      <c r="C62464" s="4"/>
      <c r="F62464" s="1"/>
      <c r="G62464" s="1"/>
    </row>
    <row r="62465" spans="3:7" x14ac:dyDescent="0.2">
      <c r="C62465" s="4"/>
      <c r="F62465" s="1"/>
      <c r="G62465" s="1"/>
    </row>
    <row r="62466" spans="3:7" x14ac:dyDescent="0.2">
      <c r="C62466" s="4"/>
      <c r="F62466" s="1"/>
      <c r="G62466" s="1"/>
    </row>
    <row r="62467" spans="3:7" x14ac:dyDescent="0.2">
      <c r="C62467" s="4"/>
      <c r="F62467" s="1"/>
      <c r="G62467" s="1"/>
    </row>
    <row r="62468" spans="3:7" x14ac:dyDescent="0.2">
      <c r="C62468" s="4"/>
      <c r="F62468" s="1"/>
      <c r="G62468" s="1"/>
    </row>
    <row r="62469" spans="3:7" x14ac:dyDescent="0.2">
      <c r="C62469" s="4"/>
      <c r="F62469" s="1"/>
      <c r="G62469" s="1"/>
    </row>
    <row r="62470" spans="3:7" x14ac:dyDescent="0.2">
      <c r="C62470" s="4"/>
      <c r="F62470" s="1"/>
      <c r="G62470" s="1"/>
    </row>
    <row r="62471" spans="3:7" x14ac:dyDescent="0.2">
      <c r="C62471" s="4"/>
      <c r="F62471" s="1"/>
      <c r="G62471" s="1"/>
    </row>
    <row r="62472" spans="3:7" x14ac:dyDescent="0.2">
      <c r="C62472" s="4"/>
      <c r="F62472" s="1"/>
      <c r="G62472" s="1"/>
    </row>
    <row r="62473" spans="3:7" x14ac:dyDescent="0.2">
      <c r="C62473" s="4"/>
      <c r="F62473" s="1"/>
      <c r="G62473" s="1"/>
    </row>
    <row r="62474" spans="3:7" x14ac:dyDescent="0.2">
      <c r="C62474" s="4"/>
      <c r="F62474" s="1"/>
      <c r="G62474" s="1"/>
    </row>
    <row r="62475" spans="3:7" x14ac:dyDescent="0.2">
      <c r="C62475" s="4"/>
      <c r="F62475" s="1"/>
      <c r="G62475" s="1"/>
    </row>
    <row r="62476" spans="3:7" x14ac:dyDescent="0.2">
      <c r="C62476" s="4"/>
      <c r="F62476" s="1"/>
      <c r="G62476" s="1"/>
    </row>
    <row r="62477" spans="3:7" x14ac:dyDescent="0.2">
      <c r="C62477" s="4"/>
      <c r="F62477" s="1"/>
      <c r="G62477" s="1"/>
    </row>
    <row r="62478" spans="3:7" x14ac:dyDescent="0.2">
      <c r="C62478" s="4"/>
      <c r="F62478" s="1"/>
      <c r="G62478" s="1"/>
    </row>
    <row r="62479" spans="3:7" x14ac:dyDescent="0.2">
      <c r="C62479" s="4"/>
      <c r="F62479" s="1"/>
      <c r="G62479" s="1"/>
    </row>
    <row r="62480" spans="3:7" x14ac:dyDescent="0.2">
      <c r="C62480" s="4"/>
      <c r="F62480" s="1"/>
      <c r="G62480" s="1"/>
    </row>
    <row r="62481" spans="3:7" x14ac:dyDescent="0.2">
      <c r="C62481" s="4"/>
      <c r="F62481" s="1"/>
      <c r="G62481" s="1"/>
    </row>
    <row r="62482" spans="3:7" x14ac:dyDescent="0.2">
      <c r="C62482" s="4"/>
      <c r="F62482" s="1"/>
      <c r="G62482" s="1"/>
    </row>
    <row r="62483" spans="3:7" x14ac:dyDescent="0.2">
      <c r="C62483" s="4"/>
      <c r="F62483" s="1"/>
      <c r="G62483" s="1"/>
    </row>
    <row r="62484" spans="3:7" x14ac:dyDescent="0.2">
      <c r="C62484" s="4"/>
      <c r="F62484" s="1"/>
      <c r="G62484" s="1"/>
    </row>
    <row r="62485" spans="3:7" x14ac:dyDescent="0.2">
      <c r="C62485" s="4"/>
      <c r="F62485" s="1"/>
      <c r="G62485" s="1"/>
    </row>
    <row r="62486" spans="3:7" x14ac:dyDescent="0.2">
      <c r="C62486" s="4"/>
      <c r="F62486" s="1"/>
      <c r="G62486" s="1"/>
    </row>
    <row r="62487" spans="3:7" x14ac:dyDescent="0.2">
      <c r="C62487" s="4"/>
      <c r="F62487" s="1"/>
      <c r="G62487" s="1"/>
    </row>
    <row r="62488" spans="3:7" x14ac:dyDescent="0.2">
      <c r="C62488" s="4"/>
      <c r="F62488" s="1"/>
      <c r="G62488" s="1"/>
    </row>
    <row r="62489" spans="3:7" x14ac:dyDescent="0.2">
      <c r="C62489" s="4"/>
      <c r="F62489" s="1"/>
      <c r="G62489" s="1"/>
    </row>
    <row r="62490" spans="3:7" x14ac:dyDescent="0.2">
      <c r="C62490" s="4"/>
      <c r="F62490" s="1"/>
      <c r="G62490" s="1"/>
    </row>
    <row r="62491" spans="3:7" x14ac:dyDescent="0.2">
      <c r="C62491" s="4"/>
      <c r="F62491" s="1"/>
      <c r="G62491" s="1"/>
    </row>
    <row r="62492" spans="3:7" x14ac:dyDescent="0.2">
      <c r="C62492" s="4"/>
      <c r="F62492" s="1"/>
      <c r="G62492" s="1"/>
    </row>
    <row r="62493" spans="3:7" x14ac:dyDescent="0.2">
      <c r="C62493" s="4"/>
      <c r="F62493" s="1"/>
      <c r="G62493" s="1"/>
    </row>
    <row r="62494" spans="3:7" x14ac:dyDescent="0.2">
      <c r="C62494" s="4"/>
      <c r="F62494" s="1"/>
      <c r="G62494" s="1"/>
    </row>
    <row r="62495" spans="3:7" x14ac:dyDescent="0.2">
      <c r="C62495" s="4"/>
      <c r="F62495" s="1"/>
      <c r="G62495" s="1"/>
    </row>
    <row r="62496" spans="3:7" x14ac:dyDescent="0.2">
      <c r="C62496" s="4"/>
      <c r="F62496" s="1"/>
      <c r="G62496" s="1"/>
    </row>
    <row r="62497" spans="3:7" x14ac:dyDescent="0.2">
      <c r="C62497" s="4"/>
      <c r="F62497" s="1"/>
      <c r="G62497" s="1"/>
    </row>
    <row r="62498" spans="3:7" x14ac:dyDescent="0.2">
      <c r="C62498" s="4"/>
      <c r="F62498" s="1"/>
      <c r="G62498" s="1"/>
    </row>
    <row r="62499" spans="3:7" x14ac:dyDescent="0.2">
      <c r="C62499" s="4"/>
      <c r="F62499" s="1"/>
      <c r="G62499" s="1"/>
    </row>
    <row r="62500" spans="3:7" x14ac:dyDescent="0.2">
      <c r="C62500" s="4"/>
      <c r="F62500" s="1"/>
      <c r="G62500" s="1"/>
    </row>
    <row r="62501" spans="3:7" x14ac:dyDescent="0.2">
      <c r="C62501" s="4"/>
      <c r="F62501" s="1"/>
      <c r="G62501" s="1"/>
    </row>
    <row r="62502" spans="3:7" x14ac:dyDescent="0.2">
      <c r="C62502" s="4"/>
      <c r="F62502" s="1"/>
      <c r="G62502" s="1"/>
    </row>
    <row r="62503" spans="3:7" x14ac:dyDescent="0.2">
      <c r="C62503" s="4"/>
      <c r="F62503" s="1"/>
      <c r="G62503" s="1"/>
    </row>
    <row r="62504" spans="3:7" x14ac:dyDescent="0.2">
      <c r="C62504" s="4"/>
      <c r="F62504" s="1"/>
      <c r="G62504" s="1"/>
    </row>
    <row r="62505" spans="3:7" x14ac:dyDescent="0.2">
      <c r="C62505" s="4"/>
      <c r="F62505" s="1"/>
      <c r="G62505" s="1"/>
    </row>
    <row r="62506" spans="3:7" x14ac:dyDescent="0.2">
      <c r="C62506" s="4"/>
      <c r="F62506" s="1"/>
      <c r="G62506" s="1"/>
    </row>
    <row r="62507" spans="3:7" x14ac:dyDescent="0.2">
      <c r="C62507" s="4"/>
      <c r="F62507" s="1"/>
      <c r="G62507" s="1"/>
    </row>
    <row r="62508" spans="3:7" x14ac:dyDescent="0.2">
      <c r="C62508" s="4"/>
      <c r="F62508" s="1"/>
      <c r="G62508" s="1"/>
    </row>
    <row r="62509" spans="3:7" x14ac:dyDescent="0.2">
      <c r="C62509" s="4"/>
      <c r="F62509" s="1"/>
      <c r="G62509" s="1"/>
    </row>
    <row r="62510" spans="3:7" x14ac:dyDescent="0.2">
      <c r="C62510" s="4"/>
      <c r="F62510" s="1"/>
      <c r="G62510" s="1"/>
    </row>
    <row r="62511" spans="3:7" x14ac:dyDescent="0.2">
      <c r="C62511" s="4"/>
      <c r="F62511" s="1"/>
      <c r="G62511" s="1"/>
    </row>
    <row r="62512" spans="3:7" x14ac:dyDescent="0.2">
      <c r="C62512" s="4"/>
      <c r="F62512" s="1"/>
      <c r="G62512" s="1"/>
    </row>
    <row r="62513" spans="3:7" x14ac:dyDescent="0.2">
      <c r="C62513" s="4"/>
      <c r="F62513" s="1"/>
      <c r="G62513" s="1"/>
    </row>
    <row r="62514" spans="3:7" x14ac:dyDescent="0.2">
      <c r="C62514" s="4"/>
      <c r="F62514" s="1"/>
      <c r="G62514" s="1"/>
    </row>
    <row r="62515" spans="3:7" x14ac:dyDescent="0.2">
      <c r="C62515" s="4"/>
      <c r="F62515" s="1"/>
      <c r="G62515" s="1"/>
    </row>
    <row r="62516" spans="3:7" x14ac:dyDescent="0.2">
      <c r="C62516" s="4"/>
      <c r="F62516" s="1"/>
      <c r="G62516" s="1"/>
    </row>
    <row r="62517" spans="3:7" x14ac:dyDescent="0.2">
      <c r="C62517" s="4"/>
      <c r="F62517" s="1"/>
      <c r="G62517" s="1"/>
    </row>
    <row r="62518" spans="3:7" x14ac:dyDescent="0.2">
      <c r="C62518" s="4"/>
      <c r="F62518" s="1"/>
      <c r="G62518" s="1"/>
    </row>
    <row r="62519" spans="3:7" x14ac:dyDescent="0.2">
      <c r="C62519" s="4"/>
      <c r="F62519" s="1"/>
      <c r="G62519" s="1"/>
    </row>
    <row r="62520" spans="3:7" x14ac:dyDescent="0.2">
      <c r="C62520" s="4"/>
      <c r="F62520" s="1"/>
      <c r="G62520" s="1"/>
    </row>
    <row r="62521" spans="3:7" x14ac:dyDescent="0.2">
      <c r="C62521" s="4"/>
      <c r="F62521" s="1"/>
      <c r="G62521" s="1"/>
    </row>
    <row r="62522" spans="3:7" x14ac:dyDescent="0.2">
      <c r="C62522" s="4"/>
      <c r="F62522" s="1"/>
      <c r="G62522" s="1"/>
    </row>
    <row r="62523" spans="3:7" x14ac:dyDescent="0.2">
      <c r="C62523" s="4"/>
      <c r="F62523" s="1"/>
      <c r="G62523" s="1"/>
    </row>
    <row r="62524" spans="3:7" x14ac:dyDescent="0.2">
      <c r="C62524" s="4"/>
      <c r="F62524" s="1"/>
      <c r="G62524" s="1"/>
    </row>
    <row r="62525" spans="3:7" x14ac:dyDescent="0.2">
      <c r="C62525" s="4"/>
      <c r="F62525" s="1"/>
      <c r="G62525" s="1"/>
    </row>
    <row r="62526" spans="3:7" x14ac:dyDescent="0.2">
      <c r="C62526" s="4"/>
      <c r="F62526" s="1"/>
      <c r="G62526" s="1"/>
    </row>
    <row r="62527" spans="3:7" x14ac:dyDescent="0.2">
      <c r="C62527" s="4"/>
      <c r="F62527" s="1"/>
      <c r="G62527" s="1"/>
    </row>
    <row r="62528" spans="3:7" x14ac:dyDescent="0.2">
      <c r="C62528" s="4"/>
      <c r="F62528" s="1"/>
      <c r="G62528" s="1"/>
    </row>
    <row r="62529" spans="3:7" x14ac:dyDescent="0.2">
      <c r="C62529" s="4"/>
      <c r="F62529" s="1"/>
      <c r="G62529" s="1"/>
    </row>
    <row r="62530" spans="3:7" x14ac:dyDescent="0.2">
      <c r="C62530" s="4"/>
      <c r="F62530" s="1"/>
      <c r="G62530" s="1"/>
    </row>
    <row r="62531" spans="3:7" x14ac:dyDescent="0.2">
      <c r="C62531" s="4"/>
      <c r="F62531" s="1"/>
      <c r="G62531" s="1"/>
    </row>
    <row r="62532" spans="3:7" x14ac:dyDescent="0.2">
      <c r="C62532" s="4"/>
      <c r="F62532" s="1"/>
      <c r="G62532" s="1"/>
    </row>
    <row r="62533" spans="3:7" x14ac:dyDescent="0.2">
      <c r="C62533" s="4"/>
      <c r="F62533" s="1"/>
      <c r="G62533" s="1"/>
    </row>
    <row r="62534" spans="3:7" x14ac:dyDescent="0.2">
      <c r="C62534" s="4"/>
      <c r="F62534" s="1"/>
      <c r="G62534" s="1"/>
    </row>
    <row r="62535" spans="3:7" x14ac:dyDescent="0.2">
      <c r="C62535" s="4"/>
      <c r="F62535" s="1"/>
      <c r="G62535" s="1"/>
    </row>
    <row r="62536" spans="3:7" x14ac:dyDescent="0.2">
      <c r="C62536" s="4"/>
      <c r="F62536" s="1"/>
      <c r="G62536" s="1"/>
    </row>
    <row r="62537" spans="3:7" x14ac:dyDescent="0.2">
      <c r="C62537" s="4"/>
      <c r="F62537" s="1"/>
      <c r="G62537" s="1"/>
    </row>
    <row r="62538" spans="3:7" x14ac:dyDescent="0.2">
      <c r="C62538" s="4"/>
      <c r="F62538" s="1"/>
      <c r="G62538" s="1"/>
    </row>
    <row r="62539" spans="3:7" x14ac:dyDescent="0.2">
      <c r="C62539" s="4"/>
      <c r="F62539" s="1"/>
      <c r="G62539" s="1"/>
    </row>
    <row r="62540" spans="3:7" x14ac:dyDescent="0.2">
      <c r="C62540" s="4"/>
      <c r="F62540" s="1"/>
      <c r="G62540" s="1"/>
    </row>
    <row r="62541" spans="3:7" x14ac:dyDescent="0.2">
      <c r="C62541" s="4"/>
      <c r="F62541" s="1"/>
      <c r="G62541" s="1"/>
    </row>
    <row r="62542" spans="3:7" x14ac:dyDescent="0.2">
      <c r="C62542" s="4"/>
      <c r="F62542" s="1"/>
      <c r="G62542" s="1"/>
    </row>
    <row r="62543" spans="3:7" x14ac:dyDescent="0.2">
      <c r="C62543" s="4"/>
      <c r="F62543" s="1"/>
      <c r="G62543" s="1"/>
    </row>
    <row r="62544" spans="3:7" x14ac:dyDescent="0.2">
      <c r="C62544" s="4"/>
      <c r="F62544" s="1"/>
      <c r="G62544" s="1"/>
    </row>
    <row r="62545" spans="3:7" x14ac:dyDescent="0.2">
      <c r="C62545" s="4"/>
      <c r="F62545" s="1"/>
      <c r="G62545" s="1"/>
    </row>
    <row r="62546" spans="3:7" x14ac:dyDescent="0.2">
      <c r="C62546" s="4"/>
      <c r="F62546" s="1"/>
      <c r="G62546" s="1"/>
    </row>
    <row r="62547" spans="3:7" x14ac:dyDescent="0.2">
      <c r="C62547" s="4"/>
      <c r="F62547" s="1"/>
      <c r="G62547" s="1"/>
    </row>
    <row r="62548" spans="3:7" x14ac:dyDescent="0.2">
      <c r="C62548" s="4"/>
      <c r="F62548" s="1"/>
      <c r="G62548" s="1"/>
    </row>
    <row r="62549" spans="3:7" x14ac:dyDescent="0.2">
      <c r="C62549" s="4"/>
      <c r="F62549" s="1"/>
      <c r="G62549" s="1"/>
    </row>
    <row r="62550" spans="3:7" x14ac:dyDescent="0.2">
      <c r="C62550" s="4"/>
      <c r="F62550" s="1"/>
      <c r="G62550" s="1"/>
    </row>
    <row r="62551" spans="3:7" x14ac:dyDescent="0.2">
      <c r="C62551" s="4"/>
      <c r="F62551" s="1"/>
      <c r="G62551" s="1"/>
    </row>
    <row r="62552" spans="3:7" x14ac:dyDescent="0.2">
      <c r="C62552" s="4"/>
      <c r="F62552" s="1"/>
      <c r="G62552" s="1"/>
    </row>
    <row r="62553" spans="3:7" x14ac:dyDescent="0.2">
      <c r="C62553" s="4"/>
      <c r="F62553" s="1"/>
      <c r="G62553" s="1"/>
    </row>
    <row r="62554" spans="3:7" x14ac:dyDescent="0.2">
      <c r="C62554" s="4"/>
      <c r="F62554" s="1"/>
      <c r="G62554" s="1"/>
    </row>
    <row r="62555" spans="3:7" x14ac:dyDescent="0.2">
      <c r="C62555" s="4"/>
      <c r="F62555" s="1"/>
      <c r="G62555" s="1"/>
    </row>
    <row r="62556" spans="3:7" x14ac:dyDescent="0.2">
      <c r="C62556" s="4"/>
      <c r="F62556" s="1"/>
      <c r="G62556" s="1"/>
    </row>
    <row r="62557" spans="3:7" x14ac:dyDescent="0.2">
      <c r="C62557" s="4"/>
      <c r="F62557" s="1"/>
      <c r="G62557" s="1"/>
    </row>
    <row r="62558" spans="3:7" x14ac:dyDescent="0.2">
      <c r="C62558" s="4"/>
      <c r="F62558" s="1"/>
      <c r="G62558" s="1"/>
    </row>
    <row r="62559" spans="3:7" x14ac:dyDescent="0.2">
      <c r="C62559" s="4"/>
      <c r="F62559" s="1"/>
      <c r="G62559" s="1"/>
    </row>
    <row r="62560" spans="3:7" x14ac:dyDescent="0.2">
      <c r="C62560" s="4"/>
      <c r="F62560" s="1"/>
      <c r="G62560" s="1"/>
    </row>
    <row r="62561" spans="3:7" x14ac:dyDescent="0.2">
      <c r="C62561" s="4"/>
      <c r="F62561" s="1"/>
      <c r="G62561" s="1"/>
    </row>
    <row r="62562" spans="3:7" x14ac:dyDescent="0.2">
      <c r="C62562" s="4"/>
      <c r="F62562" s="1"/>
      <c r="G62562" s="1"/>
    </row>
    <row r="62563" spans="3:7" x14ac:dyDescent="0.2">
      <c r="C62563" s="4"/>
      <c r="F62563" s="1"/>
      <c r="G62563" s="1"/>
    </row>
    <row r="62564" spans="3:7" x14ac:dyDescent="0.2">
      <c r="C62564" s="4"/>
      <c r="F62564" s="1"/>
      <c r="G62564" s="1"/>
    </row>
    <row r="62565" spans="3:7" x14ac:dyDescent="0.2">
      <c r="C62565" s="4"/>
      <c r="F62565" s="1"/>
      <c r="G62565" s="1"/>
    </row>
    <row r="62566" spans="3:7" x14ac:dyDescent="0.2">
      <c r="C62566" s="4"/>
      <c r="F62566" s="1"/>
      <c r="G62566" s="1"/>
    </row>
    <row r="62567" spans="3:7" x14ac:dyDescent="0.2">
      <c r="C62567" s="4"/>
      <c r="F62567" s="1"/>
      <c r="G62567" s="1"/>
    </row>
    <row r="62568" spans="3:7" x14ac:dyDescent="0.2">
      <c r="C62568" s="4"/>
      <c r="F62568" s="1"/>
      <c r="G62568" s="1"/>
    </row>
    <row r="62569" spans="3:7" x14ac:dyDescent="0.2">
      <c r="C62569" s="4"/>
      <c r="F62569" s="1"/>
      <c r="G62569" s="1"/>
    </row>
    <row r="62570" spans="3:7" x14ac:dyDescent="0.2">
      <c r="C62570" s="4"/>
      <c r="F62570" s="1"/>
      <c r="G62570" s="1"/>
    </row>
    <row r="62571" spans="3:7" x14ac:dyDescent="0.2">
      <c r="C62571" s="4"/>
      <c r="F62571" s="1"/>
      <c r="G62571" s="1"/>
    </row>
    <row r="62572" spans="3:7" x14ac:dyDescent="0.2">
      <c r="C62572" s="4"/>
      <c r="F62572" s="1"/>
      <c r="G62572" s="1"/>
    </row>
    <row r="62573" spans="3:7" x14ac:dyDescent="0.2">
      <c r="C62573" s="4"/>
      <c r="F62573" s="1"/>
      <c r="G62573" s="1"/>
    </row>
    <row r="62574" spans="3:7" x14ac:dyDescent="0.2">
      <c r="C62574" s="4"/>
      <c r="F62574" s="1"/>
      <c r="G62574" s="1"/>
    </row>
    <row r="62575" spans="3:7" x14ac:dyDescent="0.2">
      <c r="C62575" s="4"/>
      <c r="F62575" s="1"/>
      <c r="G62575" s="1"/>
    </row>
    <row r="62576" spans="3:7" x14ac:dyDescent="0.2">
      <c r="C62576" s="4"/>
      <c r="F62576" s="1"/>
      <c r="G62576" s="1"/>
    </row>
    <row r="62577" spans="3:7" x14ac:dyDescent="0.2">
      <c r="C62577" s="4"/>
      <c r="F62577" s="1"/>
      <c r="G62577" s="1"/>
    </row>
    <row r="62578" spans="3:7" x14ac:dyDescent="0.2">
      <c r="C62578" s="4"/>
      <c r="F62578" s="1"/>
      <c r="G62578" s="1"/>
    </row>
    <row r="62579" spans="3:7" x14ac:dyDescent="0.2">
      <c r="C62579" s="4"/>
      <c r="F62579" s="1"/>
      <c r="G62579" s="1"/>
    </row>
    <row r="62580" spans="3:7" x14ac:dyDescent="0.2">
      <c r="C62580" s="4"/>
      <c r="F62580" s="1"/>
      <c r="G62580" s="1"/>
    </row>
    <row r="62581" spans="3:7" x14ac:dyDescent="0.2">
      <c r="C62581" s="4"/>
      <c r="F62581" s="1"/>
      <c r="G62581" s="1"/>
    </row>
    <row r="62582" spans="3:7" x14ac:dyDescent="0.2">
      <c r="C62582" s="4"/>
      <c r="F62582" s="1"/>
      <c r="G62582" s="1"/>
    </row>
    <row r="62583" spans="3:7" x14ac:dyDescent="0.2">
      <c r="C62583" s="4"/>
      <c r="F62583" s="1"/>
      <c r="G62583" s="1"/>
    </row>
    <row r="62584" spans="3:7" x14ac:dyDescent="0.2">
      <c r="C62584" s="4"/>
      <c r="F62584" s="1"/>
      <c r="G62584" s="1"/>
    </row>
    <row r="62585" spans="3:7" x14ac:dyDescent="0.2">
      <c r="C62585" s="4"/>
      <c r="F62585" s="1"/>
      <c r="G62585" s="1"/>
    </row>
    <row r="62586" spans="3:7" x14ac:dyDescent="0.2">
      <c r="C62586" s="4"/>
      <c r="F62586" s="1"/>
      <c r="G62586" s="1"/>
    </row>
    <row r="62587" spans="3:7" x14ac:dyDescent="0.2">
      <c r="C62587" s="4"/>
      <c r="F62587" s="1"/>
      <c r="G62587" s="1"/>
    </row>
    <row r="62588" spans="3:7" x14ac:dyDescent="0.2">
      <c r="C62588" s="4"/>
      <c r="F62588" s="1"/>
      <c r="G62588" s="1"/>
    </row>
    <row r="62589" spans="3:7" x14ac:dyDescent="0.2">
      <c r="C62589" s="4"/>
      <c r="F62589" s="1"/>
      <c r="G62589" s="1"/>
    </row>
    <row r="62590" spans="3:7" x14ac:dyDescent="0.2">
      <c r="C62590" s="4"/>
      <c r="F62590" s="1"/>
      <c r="G62590" s="1"/>
    </row>
    <row r="62591" spans="3:7" x14ac:dyDescent="0.2">
      <c r="C62591" s="4"/>
      <c r="F62591" s="1"/>
      <c r="G62591" s="1"/>
    </row>
    <row r="62592" spans="3:7" x14ac:dyDescent="0.2">
      <c r="C62592" s="4"/>
      <c r="F62592" s="1"/>
      <c r="G62592" s="1"/>
    </row>
    <row r="62593" spans="3:7" x14ac:dyDescent="0.2">
      <c r="C62593" s="4"/>
      <c r="F62593" s="1"/>
      <c r="G62593" s="1"/>
    </row>
    <row r="62594" spans="3:7" x14ac:dyDescent="0.2">
      <c r="C62594" s="4"/>
      <c r="F62594" s="1"/>
      <c r="G62594" s="1"/>
    </row>
    <row r="62595" spans="3:7" x14ac:dyDescent="0.2">
      <c r="C62595" s="4"/>
      <c r="F62595" s="1"/>
      <c r="G62595" s="1"/>
    </row>
    <row r="62596" spans="3:7" x14ac:dyDescent="0.2">
      <c r="C62596" s="4"/>
      <c r="F62596" s="1"/>
      <c r="G62596" s="1"/>
    </row>
    <row r="62597" spans="3:7" x14ac:dyDescent="0.2">
      <c r="C62597" s="4"/>
      <c r="F62597" s="1"/>
      <c r="G62597" s="1"/>
    </row>
    <row r="62598" spans="3:7" x14ac:dyDescent="0.2">
      <c r="C62598" s="4"/>
      <c r="F62598" s="1"/>
      <c r="G62598" s="1"/>
    </row>
    <row r="62599" spans="3:7" x14ac:dyDescent="0.2">
      <c r="C62599" s="4"/>
      <c r="F62599" s="1"/>
      <c r="G62599" s="1"/>
    </row>
    <row r="62600" spans="3:7" x14ac:dyDescent="0.2">
      <c r="C62600" s="4"/>
      <c r="F62600" s="1"/>
      <c r="G62600" s="1"/>
    </row>
    <row r="62601" spans="3:7" x14ac:dyDescent="0.2">
      <c r="C62601" s="4"/>
      <c r="F62601" s="1"/>
      <c r="G62601" s="1"/>
    </row>
    <row r="62602" spans="3:7" x14ac:dyDescent="0.2">
      <c r="C62602" s="4"/>
      <c r="F62602" s="1"/>
      <c r="G62602" s="1"/>
    </row>
    <row r="62603" spans="3:7" x14ac:dyDescent="0.2">
      <c r="C62603" s="4"/>
      <c r="F62603" s="1"/>
      <c r="G62603" s="1"/>
    </row>
    <row r="62604" spans="3:7" x14ac:dyDescent="0.2">
      <c r="C62604" s="4"/>
      <c r="F62604" s="1"/>
      <c r="G62604" s="1"/>
    </row>
    <row r="62605" spans="3:7" x14ac:dyDescent="0.2">
      <c r="C62605" s="4"/>
      <c r="F62605" s="1"/>
      <c r="G62605" s="1"/>
    </row>
    <row r="62606" spans="3:7" x14ac:dyDescent="0.2">
      <c r="C62606" s="4"/>
      <c r="F62606" s="1"/>
      <c r="G62606" s="1"/>
    </row>
    <row r="62607" spans="3:7" x14ac:dyDescent="0.2">
      <c r="C62607" s="4"/>
      <c r="F62607" s="1"/>
      <c r="G62607" s="1"/>
    </row>
    <row r="62608" spans="3:7" x14ac:dyDescent="0.2">
      <c r="C62608" s="4"/>
      <c r="F62608" s="1"/>
      <c r="G62608" s="1"/>
    </row>
    <row r="62609" spans="3:7" x14ac:dyDescent="0.2">
      <c r="C62609" s="4"/>
      <c r="F62609" s="1"/>
      <c r="G62609" s="1"/>
    </row>
    <row r="62610" spans="3:7" x14ac:dyDescent="0.2">
      <c r="C62610" s="4"/>
      <c r="F62610" s="1"/>
      <c r="G62610" s="1"/>
    </row>
    <row r="62611" spans="3:7" x14ac:dyDescent="0.2">
      <c r="C62611" s="4"/>
      <c r="F62611" s="1"/>
      <c r="G62611" s="1"/>
    </row>
    <row r="62612" spans="3:7" x14ac:dyDescent="0.2">
      <c r="C62612" s="4"/>
      <c r="F62612" s="1"/>
      <c r="G62612" s="1"/>
    </row>
    <row r="62613" spans="3:7" x14ac:dyDescent="0.2">
      <c r="C62613" s="4"/>
      <c r="F62613" s="1"/>
      <c r="G62613" s="1"/>
    </row>
    <row r="62614" spans="3:7" x14ac:dyDescent="0.2">
      <c r="C62614" s="4"/>
      <c r="F62614" s="1"/>
      <c r="G62614" s="1"/>
    </row>
    <row r="62615" spans="3:7" x14ac:dyDescent="0.2">
      <c r="C62615" s="4"/>
      <c r="F62615" s="1"/>
      <c r="G62615" s="1"/>
    </row>
    <row r="62616" spans="3:7" x14ac:dyDescent="0.2">
      <c r="C62616" s="4"/>
      <c r="F62616" s="1"/>
      <c r="G62616" s="1"/>
    </row>
    <row r="62617" spans="3:7" x14ac:dyDescent="0.2">
      <c r="C62617" s="4"/>
      <c r="F62617" s="1"/>
      <c r="G62617" s="1"/>
    </row>
    <row r="62618" spans="3:7" x14ac:dyDescent="0.2">
      <c r="C62618" s="4"/>
      <c r="F62618" s="1"/>
      <c r="G62618" s="1"/>
    </row>
    <row r="62619" spans="3:7" x14ac:dyDescent="0.2">
      <c r="C62619" s="4"/>
      <c r="F62619" s="1"/>
      <c r="G62619" s="1"/>
    </row>
    <row r="62620" spans="3:7" x14ac:dyDescent="0.2">
      <c r="C62620" s="4"/>
      <c r="F62620" s="1"/>
      <c r="G62620" s="1"/>
    </row>
    <row r="62621" spans="3:7" x14ac:dyDescent="0.2">
      <c r="C62621" s="4"/>
      <c r="F62621" s="1"/>
      <c r="G62621" s="1"/>
    </row>
    <row r="62622" spans="3:7" x14ac:dyDescent="0.2">
      <c r="C62622" s="4"/>
      <c r="F62622" s="1"/>
      <c r="G62622" s="1"/>
    </row>
    <row r="62623" spans="3:7" x14ac:dyDescent="0.2">
      <c r="C62623" s="4"/>
      <c r="F62623" s="1"/>
      <c r="G62623" s="1"/>
    </row>
    <row r="62624" spans="3:7" x14ac:dyDescent="0.2">
      <c r="C62624" s="4"/>
      <c r="F62624" s="1"/>
      <c r="G62624" s="1"/>
    </row>
    <row r="62625" spans="3:7" x14ac:dyDescent="0.2">
      <c r="C62625" s="4"/>
      <c r="F62625" s="1"/>
      <c r="G62625" s="1"/>
    </row>
    <row r="62626" spans="3:7" x14ac:dyDescent="0.2">
      <c r="C62626" s="4"/>
      <c r="F62626" s="1"/>
      <c r="G62626" s="1"/>
    </row>
    <row r="62627" spans="3:7" x14ac:dyDescent="0.2">
      <c r="C62627" s="4"/>
      <c r="F62627" s="1"/>
      <c r="G62627" s="1"/>
    </row>
    <row r="62628" spans="3:7" x14ac:dyDescent="0.2">
      <c r="C62628" s="4"/>
      <c r="F62628" s="1"/>
      <c r="G62628" s="1"/>
    </row>
    <row r="62629" spans="3:7" x14ac:dyDescent="0.2">
      <c r="C62629" s="4"/>
      <c r="F62629" s="1"/>
      <c r="G62629" s="1"/>
    </row>
    <row r="62630" spans="3:7" x14ac:dyDescent="0.2">
      <c r="C62630" s="4"/>
      <c r="F62630" s="1"/>
      <c r="G62630" s="1"/>
    </row>
    <row r="62631" spans="3:7" x14ac:dyDescent="0.2">
      <c r="C62631" s="4"/>
      <c r="F62631" s="1"/>
      <c r="G62631" s="1"/>
    </row>
    <row r="62632" spans="3:7" x14ac:dyDescent="0.2">
      <c r="C62632" s="4"/>
      <c r="F62632" s="1"/>
      <c r="G62632" s="1"/>
    </row>
    <row r="62633" spans="3:7" x14ac:dyDescent="0.2">
      <c r="C62633" s="4"/>
      <c r="F62633" s="1"/>
      <c r="G62633" s="1"/>
    </row>
    <row r="62634" spans="3:7" x14ac:dyDescent="0.2">
      <c r="C62634" s="4"/>
      <c r="F62634" s="1"/>
      <c r="G62634" s="1"/>
    </row>
    <row r="62635" spans="3:7" x14ac:dyDescent="0.2">
      <c r="C62635" s="4"/>
      <c r="F62635" s="1"/>
      <c r="G62635" s="1"/>
    </row>
    <row r="62636" spans="3:7" x14ac:dyDescent="0.2">
      <c r="C62636" s="4"/>
      <c r="F62636" s="1"/>
      <c r="G62636" s="1"/>
    </row>
    <row r="62637" spans="3:7" x14ac:dyDescent="0.2">
      <c r="C62637" s="4"/>
      <c r="F62637" s="1"/>
      <c r="G62637" s="1"/>
    </row>
    <row r="62638" spans="3:7" x14ac:dyDescent="0.2">
      <c r="C62638" s="4"/>
      <c r="F62638" s="1"/>
      <c r="G62638" s="1"/>
    </row>
    <row r="62639" spans="3:7" x14ac:dyDescent="0.2">
      <c r="C62639" s="4"/>
      <c r="F62639" s="1"/>
      <c r="G62639" s="1"/>
    </row>
    <row r="62640" spans="3:7" x14ac:dyDescent="0.2">
      <c r="C62640" s="4"/>
      <c r="F62640" s="1"/>
      <c r="G62640" s="1"/>
    </row>
    <row r="62641" spans="3:7" x14ac:dyDescent="0.2">
      <c r="C62641" s="4"/>
      <c r="F62641" s="1"/>
      <c r="G62641" s="1"/>
    </row>
    <row r="62642" spans="3:7" x14ac:dyDescent="0.2">
      <c r="C62642" s="4"/>
      <c r="F62642" s="1"/>
      <c r="G62642" s="1"/>
    </row>
    <row r="62643" spans="3:7" x14ac:dyDescent="0.2">
      <c r="C62643" s="4"/>
      <c r="F62643" s="1"/>
      <c r="G62643" s="1"/>
    </row>
    <row r="62644" spans="3:7" x14ac:dyDescent="0.2">
      <c r="C62644" s="4"/>
      <c r="F62644" s="1"/>
      <c r="G62644" s="1"/>
    </row>
    <row r="62645" spans="3:7" x14ac:dyDescent="0.2">
      <c r="C62645" s="4"/>
      <c r="F62645" s="1"/>
      <c r="G62645" s="1"/>
    </row>
    <row r="62646" spans="3:7" x14ac:dyDescent="0.2">
      <c r="C62646" s="4"/>
      <c r="F62646" s="1"/>
      <c r="G62646" s="1"/>
    </row>
    <row r="62647" spans="3:7" x14ac:dyDescent="0.2">
      <c r="C62647" s="4"/>
      <c r="F62647" s="1"/>
      <c r="G62647" s="1"/>
    </row>
    <row r="62648" spans="3:7" x14ac:dyDescent="0.2">
      <c r="C62648" s="4"/>
      <c r="F62648" s="1"/>
      <c r="G62648" s="1"/>
    </row>
    <row r="62649" spans="3:7" x14ac:dyDescent="0.2">
      <c r="C62649" s="4"/>
      <c r="F62649" s="1"/>
      <c r="G62649" s="1"/>
    </row>
    <row r="62650" spans="3:7" x14ac:dyDescent="0.2">
      <c r="C62650" s="4"/>
      <c r="F62650" s="1"/>
      <c r="G62650" s="1"/>
    </row>
    <row r="62651" spans="3:7" x14ac:dyDescent="0.2">
      <c r="C62651" s="4"/>
      <c r="F62651" s="1"/>
      <c r="G62651" s="1"/>
    </row>
    <row r="62652" spans="3:7" x14ac:dyDescent="0.2">
      <c r="C62652" s="4"/>
      <c r="F62652" s="1"/>
      <c r="G62652" s="1"/>
    </row>
    <row r="62653" spans="3:7" x14ac:dyDescent="0.2">
      <c r="C62653" s="4"/>
      <c r="F62653" s="1"/>
      <c r="G62653" s="1"/>
    </row>
    <row r="62654" spans="3:7" x14ac:dyDescent="0.2">
      <c r="C62654" s="4"/>
      <c r="F62654" s="1"/>
      <c r="G62654" s="1"/>
    </row>
    <row r="62655" spans="3:7" x14ac:dyDescent="0.2">
      <c r="C62655" s="4"/>
      <c r="F62655" s="1"/>
      <c r="G62655" s="1"/>
    </row>
    <row r="62656" spans="3:7" x14ac:dyDescent="0.2">
      <c r="C62656" s="4"/>
      <c r="F62656" s="1"/>
      <c r="G62656" s="1"/>
    </row>
    <row r="62657" spans="3:7" x14ac:dyDescent="0.2">
      <c r="C62657" s="4"/>
      <c r="F62657" s="1"/>
      <c r="G62657" s="1"/>
    </row>
    <row r="62658" spans="3:7" x14ac:dyDescent="0.2">
      <c r="C62658" s="4"/>
      <c r="F62658" s="1"/>
      <c r="G62658" s="1"/>
    </row>
    <row r="62659" spans="3:7" x14ac:dyDescent="0.2">
      <c r="C62659" s="4"/>
      <c r="F62659" s="1"/>
      <c r="G62659" s="1"/>
    </row>
    <row r="62660" spans="3:7" x14ac:dyDescent="0.2">
      <c r="C62660" s="4"/>
      <c r="F62660" s="1"/>
      <c r="G62660" s="1"/>
    </row>
    <row r="62661" spans="3:7" x14ac:dyDescent="0.2">
      <c r="C62661" s="4"/>
      <c r="F62661" s="1"/>
      <c r="G62661" s="1"/>
    </row>
    <row r="62662" spans="3:7" x14ac:dyDescent="0.2">
      <c r="C62662" s="4"/>
      <c r="F62662" s="1"/>
      <c r="G62662" s="1"/>
    </row>
    <row r="62663" spans="3:7" x14ac:dyDescent="0.2">
      <c r="C62663" s="4"/>
      <c r="F62663" s="1"/>
      <c r="G62663" s="1"/>
    </row>
    <row r="62664" spans="3:7" x14ac:dyDescent="0.2">
      <c r="C62664" s="4"/>
      <c r="F62664" s="1"/>
      <c r="G62664" s="1"/>
    </row>
    <row r="62665" spans="3:7" x14ac:dyDescent="0.2">
      <c r="C62665" s="4"/>
      <c r="F62665" s="1"/>
      <c r="G62665" s="1"/>
    </row>
    <row r="62666" spans="3:7" x14ac:dyDescent="0.2">
      <c r="C62666" s="4"/>
      <c r="F62666" s="1"/>
      <c r="G62666" s="1"/>
    </row>
    <row r="62667" spans="3:7" x14ac:dyDescent="0.2">
      <c r="C62667" s="4"/>
      <c r="F62667" s="1"/>
      <c r="G62667" s="1"/>
    </row>
    <row r="62668" spans="3:7" x14ac:dyDescent="0.2">
      <c r="C62668" s="4"/>
      <c r="F62668" s="1"/>
      <c r="G62668" s="1"/>
    </row>
    <row r="62669" spans="3:7" x14ac:dyDescent="0.2">
      <c r="C62669" s="4"/>
      <c r="F62669" s="1"/>
      <c r="G62669" s="1"/>
    </row>
    <row r="62670" spans="3:7" x14ac:dyDescent="0.2">
      <c r="C62670" s="4"/>
      <c r="F62670" s="1"/>
      <c r="G62670" s="1"/>
    </row>
    <row r="62671" spans="3:7" x14ac:dyDescent="0.2">
      <c r="C62671" s="4"/>
      <c r="F62671" s="1"/>
      <c r="G62671" s="1"/>
    </row>
    <row r="62672" spans="3:7" x14ac:dyDescent="0.2">
      <c r="C62672" s="4"/>
      <c r="F62672" s="1"/>
      <c r="G62672" s="1"/>
    </row>
    <row r="62673" spans="3:7" x14ac:dyDescent="0.2">
      <c r="C62673" s="4"/>
      <c r="F62673" s="1"/>
      <c r="G62673" s="1"/>
    </row>
    <row r="62674" spans="3:7" x14ac:dyDescent="0.2">
      <c r="C62674" s="4"/>
      <c r="F62674" s="1"/>
      <c r="G62674" s="1"/>
    </row>
    <row r="62675" spans="3:7" x14ac:dyDescent="0.2">
      <c r="C62675" s="4"/>
      <c r="F62675" s="1"/>
      <c r="G62675" s="1"/>
    </row>
    <row r="62676" spans="3:7" x14ac:dyDescent="0.2">
      <c r="C62676" s="4"/>
      <c r="F62676" s="1"/>
      <c r="G62676" s="1"/>
    </row>
    <row r="62677" spans="3:7" x14ac:dyDescent="0.2">
      <c r="C62677" s="4"/>
      <c r="F62677" s="1"/>
      <c r="G62677" s="1"/>
    </row>
    <row r="62678" spans="3:7" x14ac:dyDescent="0.2">
      <c r="C62678" s="4"/>
      <c r="F62678" s="1"/>
      <c r="G62678" s="1"/>
    </row>
    <row r="62679" spans="3:7" x14ac:dyDescent="0.2">
      <c r="C62679" s="4"/>
      <c r="F62679" s="1"/>
      <c r="G62679" s="1"/>
    </row>
    <row r="62680" spans="3:7" x14ac:dyDescent="0.2">
      <c r="C62680" s="4"/>
      <c r="F62680" s="1"/>
      <c r="G62680" s="1"/>
    </row>
    <row r="62681" spans="3:7" x14ac:dyDescent="0.2">
      <c r="C62681" s="4"/>
      <c r="F62681" s="1"/>
      <c r="G62681" s="1"/>
    </row>
    <row r="62682" spans="3:7" x14ac:dyDescent="0.2">
      <c r="C62682" s="4"/>
      <c r="F62682" s="1"/>
      <c r="G62682" s="1"/>
    </row>
    <row r="62683" spans="3:7" x14ac:dyDescent="0.2">
      <c r="C62683" s="4"/>
      <c r="F62683" s="1"/>
      <c r="G62683" s="1"/>
    </row>
    <row r="62684" spans="3:7" x14ac:dyDescent="0.2">
      <c r="C62684" s="4"/>
      <c r="F62684" s="1"/>
      <c r="G62684" s="1"/>
    </row>
    <row r="62685" spans="3:7" x14ac:dyDescent="0.2">
      <c r="C62685" s="4"/>
      <c r="F62685" s="1"/>
      <c r="G62685" s="1"/>
    </row>
    <row r="62686" spans="3:7" x14ac:dyDescent="0.2">
      <c r="C62686" s="4"/>
      <c r="F62686" s="1"/>
      <c r="G62686" s="1"/>
    </row>
    <row r="62687" spans="3:7" x14ac:dyDescent="0.2">
      <c r="C62687" s="4"/>
      <c r="F62687" s="1"/>
      <c r="G62687" s="1"/>
    </row>
    <row r="62688" spans="3:7" x14ac:dyDescent="0.2">
      <c r="C62688" s="4"/>
      <c r="F62688" s="1"/>
      <c r="G62688" s="1"/>
    </row>
    <row r="62689" spans="3:7" x14ac:dyDescent="0.2">
      <c r="C62689" s="4"/>
      <c r="F62689" s="1"/>
      <c r="G62689" s="1"/>
    </row>
    <row r="62690" spans="3:7" x14ac:dyDescent="0.2">
      <c r="C62690" s="4"/>
      <c r="F62690" s="1"/>
      <c r="G62690" s="1"/>
    </row>
    <row r="62691" spans="3:7" x14ac:dyDescent="0.2">
      <c r="C62691" s="4"/>
      <c r="F62691" s="1"/>
      <c r="G62691" s="1"/>
    </row>
    <row r="62692" spans="3:7" x14ac:dyDescent="0.2">
      <c r="C62692" s="4"/>
      <c r="F62692" s="1"/>
      <c r="G62692" s="1"/>
    </row>
    <row r="62693" spans="3:7" x14ac:dyDescent="0.2">
      <c r="C62693" s="4"/>
      <c r="F62693" s="1"/>
      <c r="G62693" s="1"/>
    </row>
    <row r="62694" spans="3:7" x14ac:dyDescent="0.2">
      <c r="C62694" s="4"/>
      <c r="F62694" s="1"/>
      <c r="G62694" s="1"/>
    </row>
    <row r="62695" spans="3:7" x14ac:dyDescent="0.2">
      <c r="C62695" s="4"/>
      <c r="F62695" s="1"/>
      <c r="G62695" s="1"/>
    </row>
    <row r="62696" spans="3:7" x14ac:dyDescent="0.2">
      <c r="C62696" s="4"/>
      <c r="F62696" s="1"/>
      <c r="G62696" s="1"/>
    </row>
    <row r="62697" spans="3:7" x14ac:dyDescent="0.2">
      <c r="C62697" s="4"/>
      <c r="F62697" s="1"/>
      <c r="G62697" s="1"/>
    </row>
    <row r="62698" spans="3:7" x14ac:dyDescent="0.2">
      <c r="C62698" s="4"/>
      <c r="F62698" s="1"/>
      <c r="G62698" s="1"/>
    </row>
    <row r="62699" spans="3:7" x14ac:dyDescent="0.2">
      <c r="C62699" s="4"/>
      <c r="F62699" s="1"/>
      <c r="G62699" s="1"/>
    </row>
    <row r="62700" spans="3:7" x14ac:dyDescent="0.2">
      <c r="C62700" s="4"/>
      <c r="F62700" s="1"/>
      <c r="G62700" s="1"/>
    </row>
    <row r="62701" spans="3:7" x14ac:dyDescent="0.2">
      <c r="C62701" s="4"/>
      <c r="F62701" s="1"/>
      <c r="G62701" s="1"/>
    </row>
    <row r="62702" spans="3:7" x14ac:dyDescent="0.2">
      <c r="C62702" s="4"/>
      <c r="F62702" s="1"/>
      <c r="G62702" s="1"/>
    </row>
    <row r="62703" spans="3:7" x14ac:dyDescent="0.2">
      <c r="C62703" s="4"/>
      <c r="F62703" s="1"/>
      <c r="G62703" s="1"/>
    </row>
    <row r="62704" spans="3:7" x14ac:dyDescent="0.2">
      <c r="C62704" s="4"/>
      <c r="F62704" s="1"/>
      <c r="G62704" s="1"/>
    </row>
    <row r="62705" spans="3:7" x14ac:dyDescent="0.2">
      <c r="C62705" s="4"/>
      <c r="F62705" s="1"/>
      <c r="G62705" s="1"/>
    </row>
    <row r="62706" spans="3:7" x14ac:dyDescent="0.2">
      <c r="C62706" s="4"/>
      <c r="F62706" s="1"/>
      <c r="G62706" s="1"/>
    </row>
    <row r="62707" spans="3:7" x14ac:dyDescent="0.2">
      <c r="C62707" s="4"/>
      <c r="F62707" s="1"/>
      <c r="G62707" s="1"/>
    </row>
    <row r="62708" spans="3:7" x14ac:dyDescent="0.2">
      <c r="C62708" s="4"/>
      <c r="F62708" s="1"/>
      <c r="G62708" s="1"/>
    </row>
    <row r="62709" spans="3:7" x14ac:dyDescent="0.2">
      <c r="C62709" s="4"/>
      <c r="F62709" s="1"/>
      <c r="G62709" s="1"/>
    </row>
    <row r="62710" spans="3:7" x14ac:dyDescent="0.2">
      <c r="C62710" s="4"/>
      <c r="F62710" s="1"/>
      <c r="G62710" s="1"/>
    </row>
    <row r="62711" spans="3:7" x14ac:dyDescent="0.2">
      <c r="C62711" s="4"/>
      <c r="F62711" s="1"/>
      <c r="G62711" s="1"/>
    </row>
    <row r="62712" spans="3:7" x14ac:dyDescent="0.2">
      <c r="C62712" s="4"/>
      <c r="F62712" s="1"/>
      <c r="G62712" s="1"/>
    </row>
    <row r="62713" spans="3:7" x14ac:dyDescent="0.2">
      <c r="C62713" s="4"/>
      <c r="F62713" s="1"/>
      <c r="G62713" s="1"/>
    </row>
    <row r="62714" spans="3:7" x14ac:dyDescent="0.2">
      <c r="C62714" s="4"/>
      <c r="F62714" s="1"/>
      <c r="G62714" s="1"/>
    </row>
    <row r="62715" spans="3:7" x14ac:dyDescent="0.2">
      <c r="C62715" s="4"/>
      <c r="F62715" s="1"/>
      <c r="G62715" s="1"/>
    </row>
    <row r="62716" spans="3:7" x14ac:dyDescent="0.2">
      <c r="C62716" s="4"/>
      <c r="F62716" s="1"/>
      <c r="G62716" s="1"/>
    </row>
    <row r="62717" spans="3:7" x14ac:dyDescent="0.2">
      <c r="C62717" s="4"/>
      <c r="F62717" s="1"/>
      <c r="G62717" s="1"/>
    </row>
    <row r="62718" spans="3:7" x14ac:dyDescent="0.2">
      <c r="C62718" s="4"/>
      <c r="F62718" s="1"/>
      <c r="G62718" s="1"/>
    </row>
    <row r="62719" spans="3:7" x14ac:dyDescent="0.2">
      <c r="C62719" s="4"/>
      <c r="F62719" s="1"/>
      <c r="G62719" s="1"/>
    </row>
    <row r="62720" spans="3:7" x14ac:dyDescent="0.2">
      <c r="C62720" s="4"/>
      <c r="F62720" s="1"/>
      <c r="G62720" s="1"/>
    </row>
    <row r="62721" spans="3:7" x14ac:dyDescent="0.2">
      <c r="C62721" s="4"/>
      <c r="F62721" s="1"/>
      <c r="G62721" s="1"/>
    </row>
    <row r="62722" spans="3:7" x14ac:dyDescent="0.2">
      <c r="C62722" s="4"/>
      <c r="F62722" s="1"/>
      <c r="G62722" s="1"/>
    </row>
    <row r="62723" spans="3:7" x14ac:dyDescent="0.2">
      <c r="C62723" s="4"/>
      <c r="F62723" s="1"/>
      <c r="G62723" s="1"/>
    </row>
    <row r="62724" spans="3:7" x14ac:dyDescent="0.2">
      <c r="C62724" s="4"/>
      <c r="F62724" s="1"/>
      <c r="G62724" s="1"/>
    </row>
    <row r="62725" spans="3:7" x14ac:dyDescent="0.2">
      <c r="C62725" s="4"/>
      <c r="F62725" s="1"/>
      <c r="G62725" s="1"/>
    </row>
    <row r="62726" spans="3:7" x14ac:dyDescent="0.2">
      <c r="C62726" s="4"/>
      <c r="F62726" s="1"/>
      <c r="G62726" s="1"/>
    </row>
    <row r="62727" spans="3:7" x14ac:dyDescent="0.2">
      <c r="C62727" s="4"/>
      <c r="F62727" s="1"/>
      <c r="G62727" s="1"/>
    </row>
    <row r="62728" spans="3:7" x14ac:dyDescent="0.2">
      <c r="C62728" s="4"/>
      <c r="F62728" s="1"/>
      <c r="G62728" s="1"/>
    </row>
    <row r="62729" spans="3:7" x14ac:dyDescent="0.2">
      <c r="C62729" s="4"/>
      <c r="F62729" s="1"/>
      <c r="G62729" s="1"/>
    </row>
    <row r="62730" spans="3:7" x14ac:dyDescent="0.2">
      <c r="C62730" s="4"/>
      <c r="F62730" s="1"/>
      <c r="G62730" s="1"/>
    </row>
    <row r="62731" spans="3:7" x14ac:dyDescent="0.2">
      <c r="C62731" s="4"/>
      <c r="F62731" s="1"/>
      <c r="G62731" s="1"/>
    </row>
    <row r="62732" spans="3:7" x14ac:dyDescent="0.2">
      <c r="C62732" s="4"/>
      <c r="F62732" s="1"/>
      <c r="G62732" s="1"/>
    </row>
    <row r="62733" spans="3:7" x14ac:dyDescent="0.2">
      <c r="C62733" s="4"/>
      <c r="F62733" s="1"/>
      <c r="G62733" s="1"/>
    </row>
    <row r="62734" spans="3:7" x14ac:dyDescent="0.2">
      <c r="C62734" s="4"/>
      <c r="F62734" s="1"/>
      <c r="G62734" s="1"/>
    </row>
    <row r="62735" spans="3:7" x14ac:dyDescent="0.2">
      <c r="C62735" s="4"/>
      <c r="F62735" s="1"/>
      <c r="G62735" s="1"/>
    </row>
    <row r="62736" spans="3:7" x14ac:dyDescent="0.2">
      <c r="C62736" s="4"/>
      <c r="F62736" s="1"/>
      <c r="G62736" s="1"/>
    </row>
    <row r="62737" spans="3:7" x14ac:dyDescent="0.2">
      <c r="C62737" s="4"/>
      <c r="F62737" s="1"/>
      <c r="G62737" s="1"/>
    </row>
    <row r="62738" spans="3:7" x14ac:dyDescent="0.2">
      <c r="C62738" s="4"/>
      <c r="F62738" s="1"/>
      <c r="G62738" s="1"/>
    </row>
    <row r="62739" spans="3:7" x14ac:dyDescent="0.2">
      <c r="C62739" s="4"/>
      <c r="F62739" s="1"/>
      <c r="G62739" s="1"/>
    </row>
    <row r="62740" spans="3:7" x14ac:dyDescent="0.2">
      <c r="C62740" s="4"/>
      <c r="F62740" s="1"/>
      <c r="G62740" s="1"/>
    </row>
    <row r="62741" spans="3:7" x14ac:dyDescent="0.2">
      <c r="C62741" s="4"/>
      <c r="F62741" s="1"/>
      <c r="G62741" s="1"/>
    </row>
    <row r="62742" spans="3:7" x14ac:dyDescent="0.2">
      <c r="C62742" s="4"/>
      <c r="F62742" s="1"/>
      <c r="G62742" s="1"/>
    </row>
    <row r="62743" spans="3:7" x14ac:dyDescent="0.2">
      <c r="C62743" s="4"/>
      <c r="F62743" s="1"/>
      <c r="G62743" s="1"/>
    </row>
    <row r="62744" spans="3:7" x14ac:dyDescent="0.2">
      <c r="C62744" s="4"/>
      <c r="F62744" s="1"/>
      <c r="G62744" s="1"/>
    </row>
    <row r="62745" spans="3:7" x14ac:dyDescent="0.2">
      <c r="C62745" s="4"/>
      <c r="F62745" s="1"/>
      <c r="G62745" s="1"/>
    </row>
    <row r="62746" spans="3:7" x14ac:dyDescent="0.2">
      <c r="C62746" s="4"/>
      <c r="F62746" s="1"/>
      <c r="G62746" s="1"/>
    </row>
    <row r="62747" spans="3:7" x14ac:dyDescent="0.2">
      <c r="C62747" s="4"/>
      <c r="F62747" s="1"/>
      <c r="G62747" s="1"/>
    </row>
    <row r="62748" spans="3:7" x14ac:dyDescent="0.2">
      <c r="C62748" s="4"/>
      <c r="F62748" s="1"/>
      <c r="G62748" s="1"/>
    </row>
    <row r="62749" spans="3:7" x14ac:dyDescent="0.2">
      <c r="C62749" s="4"/>
      <c r="F62749" s="1"/>
      <c r="G62749" s="1"/>
    </row>
    <row r="62750" spans="3:7" x14ac:dyDescent="0.2">
      <c r="C62750" s="4"/>
      <c r="F62750" s="1"/>
      <c r="G62750" s="1"/>
    </row>
    <row r="62751" spans="3:7" x14ac:dyDescent="0.2">
      <c r="C62751" s="4"/>
      <c r="F62751" s="1"/>
      <c r="G62751" s="1"/>
    </row>
    <row r="62752" spans="3:7" x14ac:dyDescent="0.2">
      <c r="C62752" s="4"/>
      <c r="F62752" s="1"/>
      <c r="G62752" s="1"/>
    </row>
    <row r="62753" spans="3:7" x14ac:dyDescent="0.2">
      <c r="C62753" s="4"/>
      <c r="F62753" s="1"/>
      <c r="G62753" s="1"/>
    </row>
    <row r="62754" spans="3:7" x14ac:dyDescent="0.2">
      <c r="C62754" s="4"/>
      <c r="F62754" s="1"/>
      <c r="G62754" s="1"/>
    </row>
    <row r="62755" spans="3:7" x14ac:dyDescent="0.2">
      <c r="C62755" s="4"/>
      <c r="F62755" s="1"/>
      <c r="G62755" s="1"/>
    </row>
    <row r="62756" spans="3:7" x14ac:dyDescent="0.2">
      <c r="C62756" s="4"/>
      <c r="F62756" s="1"/>
      <c r="G62756" s="1"/>
    </row>
    <row r="62757" spans="3:7" x14ac:dyDescent="0.2">
      <c r="C62757" s="4"/>
      <c r="F62757" s="1"/>
      <c r="G62757" s="1"/>
    </row>
    <row r="62758" spans="3:7" x14ac:dyDescent="0.2">
      <c r="C62758" s="4"/>
      <c r="F62758" s="1"/>
      <c r="G62758" s="1"/>
    </row>
    <row r="62759" spans="3:7" x14ac:dyDescent="0.2">
      <c r="C62759" s="4"/>
      <c r="F62759" s="1"/>
      <c r="G62759" s="1"/>
    </row>
    <row r="62760" spans="3:7" x14ac:dyDescent="0.2">
      <c r="C62760" s="4"/>
      <c r="F62760" s="1"/>
      <c r="G62760" s="1"/>
    </row>
    <row r="62761" spans="3:7" x14ac:dyDescent="0.2">
      <c r="C62761" s="4"/>
      <c r="F62761" s="1"/>
      <c r="G62761" s="1"/>
    </row>
    <row r="62762" spans="3:7" x14ac:dyDescent="0.2">
      <c r="C62762" s="4"/>
      <c r="F62762" s="1"/>
      <c r="G62762" s="1"/>
    </row>
    <row r="62763" spans="3:7" x14ac:dyDescent="0.2">
      <c r="C62763" s="4"/>
      <c r="F62763" s="1"/>
      <c r="G62763" s="1"/>
    </row>
    <row r="62764" spans="3:7" x14ac:dyDescent="0.2">
      <c r="C62764" s="4"/>
      <c r="F62764" s="1"/>
      <c r="G62764" s="1"/>
    </row>
    <row r="62765" spans="3:7" x14ac:dyDescent="0.2">
      <c r="C62765" s="4"/>
      <c r="F62765" s="1"/>
      <c r="G62765" s="1"/>
    </row>
    <row r="62766" spans="3:7" x14ac:dyDescent="0.2">
      <c r="C62766" s="4"/>
      <c r="F62766" s="1"/>
      <c r="G62766" s="1"/>
    </row>
    <row r="62767" spans="3:7" x14ac:dyDescent="0.2">
      <c r="C62767" s="4"/>
      <c r="F62767" s="1"/>
      <c r="G62767" s="1"/>
    </row>
    <row r="62768" spans="3:7" x14ac:dyDescent="0.2">
      <c r="C62768" s="4"/>
      <c r="F62768" s="1"/>
      <c r="G62768" s="1"/>
    </row>
    <row r="62769" spans="3:7" x14ac:dyDescent="0.2">
      <c r="C62769" s="4"/>
      <c r="F62769" s="1"/>
      <c r="G62769" s="1"/>
    </row>
    <row r="62770" spans="3:7" x14ac:dyDescent="0.2">
      <c r="C62770" s="4"/>
      <c r="F62770" s="1"/>
      <c r="G62770" s="1"/>
    </row>
    <row r="62771" spans="3:7" x14ac:dyDescent="0.2">
      <c r="C62771" s="4"/>
      <c r="F62771" s="1"/>
      <c r="G62771" s="1"/>
    </row>
    <row r="62772" spans="3:7" x14ac:dyDescent="0.2">
      <c r="C62772" s="4"/>
      <c r="F62772" s="1"/>
      <c r="G62772" s="1"/>
    </row>
    <row r="62773" spans="3:7" x14ac:dyDescent="0.2">
      <c r="C62773" s="4"/>
      <c r="F62773" s="1"/>
      <c r="G62773" s="1"/>
    </row>
    <row r="62774" spans="3:7" x14ac:dyDescent="0.2">
      <c r="C62774" s="4"/>
      <c r="F62774" s="1"/>
      <c r="G62774" s="1"/>
    </row>
    <row r="62775" spans="3:7" x14ac:dyDescent="0.2">
      <c r="C62775" s="4"/>
      <c r="F62775" s="1"/>
      <c r="G62775" s="1"/>
    </row>
    <row r="62776" spans="3:7" x14ac:dyDescent="0.2">
      <c r="C62776" s="4"/>
      <c r="F62776" s="1"/>
      <c r="G62776" s="1"/>
    </row>
    <row r="62777" spans="3:7" x14ac:dyDescent="0.2">
      <c r="C62777" s="4"/>
      <c r="F62777" s="1"/>
      <c r="G62777" s="1"/>
    </row>
    <row r="62778" spans="3:7" x14ac:dyDescent="0.2">
      <c r="C62778" s="4"/>
      <c r="F62778" s="1"/>
      <c r="G62778" s="1"/>
    </row>
    <row r="62779" spans="3:7" x14ac:dyDescent="0.2">
      <c r="C62779" s="4"/>
      <c r="F62779" s="1"/>
      <c r="G62779" s="1"/>
    </row>
    <row r="62780" spans="3:7" x14ac:dyDescent="0.2">
      <c r="C62780" s="4"/>
      <c r="F62780" s="1"/>
      <c r="G62780" s="1"/>
    </row>
    <row r="62781" spans="3:7" x14ac:dyDescent="0.2">
      <c r="C62781" s="4"/>
      <c r="F62781" s="1"/>
      <c r="G62781" s="1"/>
    </row>
    <row r="62782" spans="3:7" x14ac:dyDescent="0.2">
      <c r="C62782" s="4"/>
      <c r="F62782" s="1"/>
      <c r="G62782" s="1"/>
    </row>
    <row r="62783" spans="3:7" x14ac:dyDescent="0.2">
      <c r="C62783" s="4"/>
      <c r="F62783" s="1"/>
      <c r="G62783" s="1"/>
    </row>
    <row r="62784" spans="3:7" x14ac:dyDescent="0.2">
      <c r="C62784" s="4"/>
      <c r="F62784" s="1"/>
      <c r="G62784" s="1"/>
    </row>
    <row r="62785" spans="3:7" x14ac:dyDescent="0.2">
      <c r="C62785" s="4"/>
      <c r="F62785" s="1"/>
      <c r="G62785" s="1"/>
    </row>
    <row r="62786" spans="3:7" x14ac:dyDescent="0.2">
      <c r="C62786" s="4"/>
      <c r="F62786" s="1"/>
      <c r="G62786" s="1"/>
    </row>
    <row r="62787" spans="3:7" x14ac:dyDescent="0.2">
      <c r="C62787" s="4"/>
      <c r="F62787" s="1"/>
      <c r="G62787" s="1"/>
    </row>
    <row r="62788" spans="3:7" x14ac:dyDescent="0.2">
      <c r="C62788" s="4"/>
      <c r="F62788" s="1"/>
      <c r="G62788" s="1"/>
    </row>
    <row r="62789" spans="3:7" x14ac:dyDescent="0.2">
      <c r="C62789" s="4"/>
      <c r="F62789" s="1"/>
      <c r="G62789" s="1"/>
    </row>
    <row r="62790" spans="3:7" x14ac:dyDescent="0.2">
      <c r="C62790" s="4"/>
      <c r="F62790" s="1"/>
      <c r="G62790" s="1"/>
    </row>
    <row r="62791" spans="3:7" x14ac:dyDescent="0.2">
      <c r="C62791" s="4"/>
      <c r="F62791" s="1"/>
      <c r="G62791" s="1"/>
    </row>
    <row r="62792" spans="3:7" x14ac:dyDescent="0.2">
      <c r="C62792" s="4"/>
      <c r="F62792" s="1"/>
      <c r="G62792" s="1"/>
    </row>
    <row r="62793" spans="3:7" x14ac:dyDescent="0.2">
      <c r="C62793" s="4"/>
      <c r="F62793" s="1"/>
      <c r="G62793" s="1"/>
    </row>
    <row r="62794" spans="3:7" x14ac:dyDescent="0.2">
      <c r="C62794" s="4"/>
      <c r="F62794" s="1"/>
      <c r="G62794" s="1"/>
    </row>
    <row r="62795" spans="3:7" x14ac:dyDescent="0.2">
      <c r="C62795" s="4"/>
      <c r="F62795" s="1"/>
      <c r="G62795" s="1"/>
    </row>
    <row r="62796" spans="3:7" x14ac:dyDescent="0.2">
      <c r="C62796" s="4"/>
      <c r="F62796" s="1"/>
      <c r="G62796" s="1"/>
    </row>
    <row r="62797" spans="3:7" x14ac:dyDescent="0.2">
      <c r="C62797" s="4"/>
      <c r="F62797" s="1"/>
      <c r="G62797" s="1"/>
    </row>
    <row r="62798" spans="3:7" x14ac:dyDescent="0.2">
      <c r="C62798" s="4"/>
      <c r="F62798" s="1"/>
      <c r="G62798" s="1"/>
    </row>
    <row r="62799" spans="3:7" x14ac:dyDescent="0.2">
      <c r="C62799" s="4"/>
      <c r="F62799" s="1"/>
      <c r="G62799" s="1"/>
    </row>
    <row r="62800" spans="3:7" x14ac:dyDescent="0.2">
      <c r="C62800" s="4"/>
      <c r="F62800" s="1"/>
      <c r="G62800" s="1"/>
    </row>
    <row r="62801" spans="3:7" x14ac:dyDescent="0.2">
      <c r="C62801" s="4"/>
      <c r="F62801" s="1"/>
      <c r="G62801" s="1"/>
    </row>
    <row r="62802" spans="3:7" x14ac:dyDescent="0.2">
      <c r="C62802" s="4"/>
      <c r="F62802" s="1"/>
      <c r="G62802" s="1"/>
    </row>
    <row r="62803" spans="3:7" x14ac:dyDescent="0.2">
      <c r="C62803" s="4"/>
      <c r="F62803" s="1"/>
      <c r="G62803" s="1"/>
    </row>
    <row r="62804" spans="3:7" x14ac:dyDescent="0.2">
      <c r="C62804" s="4"/>
      <c r="F62804" s="1"/>
      <c r="G62804" s="1"/>
    </row>
    <row r="62805" spans="3:7" x14ac:dyDescent="0.2">
      <c r="C62805" s="4"/>
      <c r="F62805" s="1"/>
      <c r="G62805" s="1"/>
    </row>
    <row r="62806" spans="3:7" x14ac:dyDescent="0.2">
      <c r="C62806" s="4"/>
      <c r="F62806" s="1"/>
      <c r="G62806" s="1"/>
    </row>
    <row r="62807" spans="3:7" x14ac:dyDescent="0.2">
      <c r="C62807" s="4"/>
      <c r="F62807" s="1"/>
      <c r="G62807" s="1"/>
    </row>
    <row r="62808" spans="3:7" x14ac:dyDescent="0.2">
      <c r="C62808" s="4"/>
      <c r="F62808" s="1"/>
      <c r="G62808" s="1"/>
    </row>
    <row r="62809" spans="3:7" x14ac:dyDescent="0.2">
      <c r="C62809" s="4"/>
      <c r="F62809" s="1"/>
      <c r="G62809" s="1"/>
    </row>
    <row r="62810" spans="3:7" x14ac:dyDescent="0.2">
      <c r="C62810" s="4"/>
      <c r="F62810" s="1"/>
      <c r="G62810" s="1"/>
    </row>
    <row r="62811" spans="3:7" x14ac:dyDescent="0.2">
      <c r="C62811" s="4"/>
      <c r="F62811" s="1"/>
      <c r="G62811" s="1"/>
    </row>
    <row r="62812" spans="3:7" x14ac:dyDescent="0.2">
      <c r="C62812" s="4"/>
      <c r="F62812" s="1"/>
      <c r="G62812" s="1"/>
    </row>
    <row r="62813" spans="3:7" x14ac:dyDescent="0.2">
      <c r="C62813" s="4"/>
      <c r="F62813" s="1"/>
      <c r="G62813" s="1"/>
    </row>
    <row r="62814" spans="3:7" x14ac:dyDescent="0.2">
      <c r="C62814" s="4"/>
      <c r="F62814" s="1"/>
      <c r="G62814" s="1"/>
    </row>
    <row r="62815" spans="3:7" x14ac:dyDescent="0.2">
      <c r="C62815" s="4"/>
      <c r="F62815" s="1"/>
      <c r="G62815" s="1"/>
    </row>
    <row r="62816" spans="3:7" x14ac:dyDescent="0.2">
      <c r="C62816" s="4"/>
      <c r="F62816" s="1"/>
      <c r="G62816" s="1"/>
    </row>
    <row r="62817" spans="3:7" x14ac:dyDescent="0.2">
      <c r="C62817" s="4"/>
      <c r="F62817" s="1"/>
      <c r="G62817" s="1"/>
    </row>
    <row r="62818" spans="3:7" x14ac:dyDescent="0.2">
      <c r="C62818" s="4"/>
      <c r="F62818" s="1"/>
      <c r="G62818" s="1"/>
    </row>
    <row r="62819" spans="3:7" x14ac:dyDescent="0.2">
      <c r="C62819" s="4"/>
      <c r="F62819" s="1"/>
      <c r="G62819" s="1"/>
    </row>
    <row r="62820" spans="3:7" x14ac:dyDescent="0.2">
      <c r="C62820" s="4"/>
      <c r="F62820" s="1"/>
      <c r="G62820" s="1"/>
    </row>
    <row r="62821" spans="3:7" x14ac:dyDescent="0.2">
      <c r="C62821" s="4"/>
      <c r="F62821" s="1"/>
      <c r="G62821" s="1"/>
    </row>
    <row r="62822" spans="3:7" x14ac:dyDescent="0.2">
      <c r="C62822" s="4"/>
      <c r="F62822" s="1"/>
      <c r="G62822" s="1"/>
    </row>
    <row r="62823" spans="3:7" x14ac:dyDescent="0.2">
      <c r="C62823" s="4"/>
      <c r="F62823" s="1"/>
      <c r="G62823" s="1"/>
    </row>
    <row r="62824" spans="3:7" x14ac:dyDescent="0.2">
      <c r="C62824" s="4"/>
      <c r="F62824" s="1"/>
      <c r="G62824" s="1"/>
    </row>
    <row r="62825" spans="3:7" x14ac:dyDescent="0.2">
      <c r="C62825" s="4"/>
      <c r="F62825" s="1"/>
      <c r="G62825" s="1"/>
    </row>
    <row r="62826" spans="3:7" x14ac:dyDescent="0.2">
      <c r="C62826" s="4"/>
      <c r="F62826" s="1"/>
      <c r="G62826" s="1"/>
    </row>
    <row r="62827" spans="3:7" x14ac:dyDescent="0.2">
      <c r="C62827" s="4"/>
      <c r="F62827" s="1"/>
      <c r="G62827" s="1"/>
    </row>
    <row r="62828" spans="3:7" x14ac:dyDescent="0.2">
      <c r="C62828" s="4"/>
      <c r="F62828" s="1"/>
      <c r="G62828" s="1"/>
    </row>
    <row r="62829" spans="3:7" x14ac:dyDescent="0.2">
      <c r="C62829" s="4"/>
      <c r="F62829" s="1"/>
      <c r="G62829" s="1"/>
    </row>
    <row r="62830" spans="3:7" x14ac:dyDescent="0.2">
      <c r="C62830" s="4"/>
      <c r="F62830" s="1"/>
      <c r="G62830" s="1"/>
    </row>
    <row r="62831" spans="3:7" x14ac:dyDescent="0.2">
      <c r="C62831" s="4"/>
      <c r="F62831" s="1"/>
      <c r="G62831" s="1"/>
    </row>
    <row r="62832" spans="3:7" x14ac:dyDescent="0.2">
      <c r="C62832" s="4"/>
      <c r="F62832" s="1"/>
      <c r="G62832" s="1"/>
    </row>
    <row r="62833" spans="3:7" x14ac:dyDescent="0.2">
      <c r="C62833" s="4"/>
      <c r="F62833" s="1"/>
      <c r="G62833" s="1"/>
    </row>
    <row r="62834" spans="3:7" x14ac:dyDescent="0.2">
      <c r="C62834" s="4"/>
      <c r="F62834" s="1"/>
      <c r="G62834" s="1"/>
    </row>
    <row r="62835" spans="3:7" x14ac:dyDescent="0.2">
      <c r="C62835" s="4"/>
      <c r="F62835" s="1"/>
      <c r="G62835" s="1"/>
    </row>
    <row r="62836" spans="3:7" x14ac:dyDescent="0.2">
      <c r="C62836" s="4"/>
      <c r="F62836" s="1"/>
      <c r="G62836" s="1"/>
    </row>
    <row r="62837" spans="3:7" x14ac:dyDescent="0.2">
      <c r="C62837" s="4"/>
      <c r="F62837" s="1"/>
      <c r="G62837" s="1"/>
    </row>
    <row r="62838" spans="3:7" x14ac:dyDescent="0.2">
      <c r="C62838" s="4"/>
      <c r="F62838" s="1"/>
      <c r="G62838" s="1"/>
    </row>
    <row r="62839" spans="3:7" x14ac:dyDescent="0.2">
      <c r="C62839" s="4"/>
      <c r="F62839" s="1"/>
      <c r="G62839" s="1"/>
    </row>
    <row r="62840" spans="3:7" x14ac:dyDescent="0.2">
      <c r="C62840" s="4"/>
      <c r="F62840" s="1"/>
      <c r="G62840" s="1"/>
    </row>
    <row r="62841" spans="3:7" x14ac:dyDescent="0.2">
      <c r="C62841" s="4"/>
      <c r="F62841" s="1"/>
      <c r="G62841" s="1"/>
    </row>
    <row r="62842" spans="3:7" x14ac:dyDescent="0.2">
      <c r="C62842" s="4"/>
      <c r="F62842" s="1"/>
      <c r="G62842" s="1"/>
    </row>
    <row r="62843" spans="3:7" x14ac:dyDescent="0.2">
      <c r="C62843" s="4"/>
      <c r="F62843" s="1"/>
      <c r="G62843" s="1"/>
    </row>
    <row r="62844" spans="3:7" x14ac:dyDescent="0.2">
      <c r="C62844" s="4"/>
      <c r="F62844" s="1"/>
      <c r="G62844" s="1"/>
    </row>
    <row r="62845" spans="3:7" x14ac:dyDescent="0.2">
      <c r="C62845" s="4"/>
      <c r="F62845" s="1"/>
      <c r="G62845" s="1"/>
    </row>
    <row r="62846" spans="3:7" x14ac:dyDescent="0.2">
      <c r="C62846" s="4"/>
      <c r="F62846" s="1"/>
      <c r="G62846" s="1"/>
    </row>
    <row r="62847" spans="3:7" x14ac:dyDescent="0.2">
      <c r="C62847" s="4"/>
      <c r="F62847" s="1"/>
      <c r="G62847" s="1"/>
    </row>
    <row r="62848" spans="3:7" x14ac:dyDescent="0.2">
      <c r="C62848" s="4"/>
      <c r="F62848" s="1"/>
      <c r="G62848" s="1"/>
    </row>
    <row r="62849" spans="3:7" x14ac:dyDescent="0.2">
      <c r="C62849" s="4"/>
      <c r="F62849" s="1"/>
      <c r="G62849" s="1"/>
    </row>
    <row r="62850" spans="3:7" x14ac:dyDescent="0.2">
      <c r="C62850" s="4"/>
      <c r="F62850" s="1"/>
      <c r="G62850" s="1"/>
    </row>
    <row r="62851" spans="3:7" x14ac:dyDescent="0.2">
      <c r="C62851" s="4"/>
      <c r="F62851" s="1"/>
      <c r="G62851" s="1"/>
    </row>
    <row r="62852" spans="3:7" x14ac:dyDescent="0.2">
      <c r="C62852" s="4"/>
      <c r="F62852" s="1"/>
      <c r="G62852" s="1"/>
    </row>
    <row r="62853" spans="3:7" x14ac:dyDescent="0.2">
      <c r="C62853" s="4"/>
      <c r="F62853" s="1"/>
      <c r="G62853" s="1"/>
    </row>
    <row r="62854" spans="3:7" x14ac:dyDescent="0.2">
      <c r="C62854" s="4"/>
      <c r="F62854" s="1"/>
      <c r="G62854" s="1"/>
    </row>
    <row r="62855" spans="3:7" x14ac:dyDescent="0.2">
      <c r="C62855" s="4"/>
      <c r="F62855" s="1"/>
      <c r="G62855" s="1"/>
    </row>
    <row r="62856" spans="3:7" x14ac:dyDescent="0.2">
      <c r="C62856" s="4"/>
      <c r="F62856" s="1"/>
      <c r="G62856" s="1"/>
    </row>
    <row r="62857" spans="3:7" x14ac:dyDescent="0.2">
      <c r="C62857" s="4"/>
      <c r="F62857" s="1"/>
      <c r="G62857" s="1"/>
    </row>
    <row r="62858" spans="3:7" x14ac:dyDescent="0.2">
      <c r="C62858" s="4"/>
      <c r="F62858" s="1"/>
      <c r="G62858" s="1"/>
    </row>
    <row r="62859" spans="3:7" x14ac:dyDescent="0.2">
      <c r="C62859" s="4"/>
      <c r="F62859" s="1"/>
      <c r="G62859" s="1"/>
    </row>
    <row r="62860" spans="3:7" x14ac:dyDescent="0.2">
      <c r="C62860" s="4"/>
      <c r="F62860" s="1"/>
      <c r="G62860" s="1"/>
    </row>
    <row r="62861" spans="3:7" x14ac:dyDescent="0.2">
      <c r="C62861" s="4"/>
      <c r="F62861" s="1"/>
      <c r="G62861" s="1"/>
    </row>
    <row r="62862" spans="3:7" x14ac:dyDescent="0.2">
      <c r="C62862" s="4"/>
      <c r="F62862" s="1"/>
      <c r="G62862" s="1"/>
    </row>
    <row r="62863" spans="3:7" x14ac:dyDescent="0.2">
      <c r="C62863" s="4"/>
      <c r="F62863" s="1"/>
      <c r="G62863" s="1"/>
    </row>
    <row r="62864" spans="3:7" x14ac:dyDescent="0.2">
      <c r="C62864" s="4"/>
      <c r="F62864" s="1"/>
      <c r="G62864" s="1"/>
    </row>
    <row r="62865" spans="3:7" x14ac:dyDescent="0.2">
      <c r="C62865" s="4"/>
      <c r="F62865" s="1"/>
      <c r="G62865" s="1"/>
    </row>
    <row r="62866" spans="3:7" x14ac:dyDescent="0.2">
      <c r="C62866" s="4"/>
      <c r="F62866" s="1"/>
      <c r="G62866" s="1"/>
    </row>
    <row r="62867" spans="3:7" x14ac:dyDescent="0.2">
      <c r="C62867" s="4"/>
      <c r="F62867" s="1"/>
      <c r="G62867" s="1"/>
    </row>
    <row r="62868" spans="3:7" x14ac:dyDescent="0.2">
      <c r="C62868" s="4"/>
      <c r="F62868" s="1"/>
      <c r="G62868" s="1"/>
    </row>
    <row r="62869" spans="3:7" x14ac:dyDescent="0.2">
      <c r="C62869" s="4"/>
      <c r="F62869" s="1"/>
      <c r="G62869" s="1"/>
    </row>
    <row r="62870" spans="3:7" x14ac:dyDescent="0.2">
      <c r="C62870" s="4"/>
      <c r="F62870" s="1"/>
      <c r="G62870" s="1"/>
    </row>
    <row r="62871" spans="3:7" x14ac:dyDescent="0.2">
      <c r="C62871" s="4"/>
      <c r="F62871" s="1"/>
      <c r="G62871" s="1"/>
    </row>
    <row r="62872" spans="3:7" x14ac:dyDescent="0.2">
      <c r="C62872" s="4"/>
      <c r="F62872" s="1"/>
      <c r="G62872" s="1"/>
    </row>
    <row r="62873" spans="3:7" x14ac:dyDescent="0.2">
      <c r="C62873" s="4"/>
      <c r="F62873" s="1"/>
      <c r="G62873" s="1"/>
    </row>
    <row r="62874" spans="3:7" x14ac:dyDescent="0.2">
      <c r="C62874" s="4"/>
      <c r="F62874" s="1"/>
      <c r="G62874" s="1"/>
    </row>
    <row r="62875" spans="3:7" x14ac:dyDescent="0.2">
      <c r="C62875" s="4"/>
      <c r="F62875" s="1"/>
      <c r="G62875" s="1"/>
    </row>
    <row r="62876" spans="3:7" x14ac:dyDescent="0.2">
      <c r="C62876" s="4"/>
      <c r="F62876" s="1"/>
      <c r="G62876" s="1"/>
    </row>
    <row r="62877" spans="3:7" x14ac:dyDescent="0.2">
      <c r="C62877" s="4"/>
      <c r="F62877" s="1"/>
      <c r="G62877" s="1"/>
    </row>
    <row r="62878" spans="3:7" x14ac:dyDescent="0.2">
      <c r="C62878" s="4"/>
      <c r="F62878" s="1"/>
      <c r="G62878" s="1"/>
    </row>
    <row r="62879" spans="3:7" x14ac:dyDescent="0.2">
      <c r="C62879" s="4"/>
      <c r="F62879" s="1"/>
      <c r="G62879" s="1"/>
    </row>
    <row r="62880" spans="3:7" x14ac:dyDescent="0.2">
      <c r="C62880" s="4"/>
      <c r="F62880" s="1"/>
      <c r="G62880" s="1"/>
    </row>
    <row r="62881" spans="3:7" x14ac:dyDescent="0.2">
      <c r="C62881" s="4"/>
      <c r="F62881" s="1"/>
      <c r="G62881" s="1"/>
    </row>
    <row r="62882" spans="3:7" x14ac:dyDescent="0.2">
      <c r="C62882" s="4"/>
      <c r="F62882" s="1"/>
      <c r="G62882" s="1"/>
    </row>
    <row r="62883" spans="3:7" x14ac:dyDescent="0.2">
      <c r="C62883" s="4"/>
      <c r="F62883" s="1"/>
      <c r="G62883" s="1"/>
    </row>
    <row r="62884" spans="3:7" x14ac:dyDescent="0.2">
      <c r="C62884" s="4"/>
      <c r="F62884" s="1"/>
      <c r="G62884" s="1"/>
    </row>
    <row r="62885" spans="3:7" x14ac:dyDescent="0.2">
      <c r="C62885" s="4"/>
      <c r="F62885" s="1"/>
      <c r="G62885" s="1"/>
    </row>
    <row r="62886" spans="3:7" x14ac:dyDescent="0.2">
      <c r="C62886" s="4"/>
      <c r="F62886" s="1"/>
      <c r="G62886" s="1"/>
    </row>
    <row r="62887" spans="3:7" x14ac:dyDescent="0.2">
      <c r="C62887" s="4"/>
      <c r="F62887" s="1"/>
      <c r="G62887" s="1"/>
    </row>
    <row r="62888" spans="3:7" x14ac:dyDescent="0.2">
      <c r="C62888" s="4"/>
      <c r="F62888" s="1"/>
      <c r="G62888" s="1"/>
    </row>
    <row r="62889" spans="3:7" x14ac:dyDescent="0.2">
      <c r="C62889" s="4"/>
      <c r="F62889" s="1"/>
      <c r="G62889" s="1"/>
    </row>
    <row r="62890" spans="3:7" x14ac:dyDescent="0.2">
      <c r="C62890" s="4"/>
      <c r="F62890" s="1"/>
      <c r="G62890" s="1"/>
    </row>
    <row r="62891" spans="3:7" x14ac:dyDescent="0.2">
      <c r="C62891" s="4"/>
      <c r="F62891" s="1"/>
      <c r="G62891" s="1"/>
    </row>
    <row r="62892" spans="3:7" x14ac:dyDescent="0.2">
      <c r="C62892" s="4"/>
      <c r="F62892" s="1"/>
      <c r="G62892" s="1"/>
    </row>
    <row r="62893" spans="3:7" x14ac:dyDescent="0.2">
      <c r="C62893" s="4"/>
      <c r="F62893" s="1"/>
      <c r="G62893" s="1"/>
    </row>
    <row r="62894" spans="3:7" x14ac:dyDescent="0.2">
      <c r="C62894" s="4"/>
      <c r="F62894" s="1"/>
      <c r="G62894" s="1"/>
    </row>
    <row r="62895" spans="3:7" x14ac:dyDescent="0.2">
      <c r="C62895" s="4"/>
      <c r="F62895" s="1"/>
      <c r="G62895" s="1"/>
    </row>
    <row r="62896" spans="3:7" x14ac:dyDescent="0.2">
      <c r="C62896" s="4"/>
      <c r="F62896" s="1"/>
      <c r="G62896" s="1"/>
    </row>
    <row r="62897" spans="3:7" x14ac:dyDescent="0.2">
      <c r="C62897" s="4"/>
      <c r="F62897" s="1"/>
      <c r="G62897" s="1"/>
    </row>
    <row r="62898" spans="3:7" x14ac:dyDescent="0.2">
      <c r="C62898" s="4"/>
      <c r="F62898" s="1"/>
      <c r="G62898" s="1"/>
    </row>
    <row r="62899" spans="3:7" x14ac:dyDescent="0.2">
      <c r="C62899" s="4"/>
      <c r="F62899" s="1"/>
      <c r="G62899" s="1"/>
    </row>
    <row r="62900" spans="3:7" x14ac:dyDescent="0.2">
      <c r="C62900" s="4"/>
      <c r="F62900" s="1"/>
      <c r="G62900" s="1"/>
    </row>
    <row r="62901" spans="3:7" x14ac:dyDescent="0.2">
      <c r="C62901" s="4"/>
      <c r="F62901" s="1"/>
      <c r="G62901" s="1"/>
    </row>
    <row r="62902" spans="3:7" x14ac:dyDescent="0.2">
      <c r="C62902" s="4"/>
      <c r="F62902" s="1"/>
      <c r="G62902" s="1"/>
    </row>
    <row r="62903" spans="3:7" x14ac:dyDescent="0.2">
      <c r="C62903" s="4"/>
      <c r="F62903" s="1"/>
      <c r="G62903" s="1"/>
    </row>
    <row r="62904" spans="3:7" x14ac:dyDescent="0.2">
      <c r="C62904" s="4"/>
      <c r="F62904" s="1"/>
      <c r="G62904" s="1"/>
    </row>
    <row r="62905" spans="3:7" x14ac:dyDescent="0.2">
      <c r="C62905" s="4"/>
      <c r="F62905" s="1"/>
      <c r="G62905" s="1"/>
    </row>
    <row r="62906" spans="3:7" x14ac:dyDescent="0.2">
      <c r="C62906" s="4"/>
      <c r="F62906" s="1"/>
      <c r="G62906" s="1"/>
    </row>
    <row r="62907" spans="3:7" x14ac:dyDescent="0.2">
      <c r="C62907" s="4"/>
      <c r="F62907" s="1"/>
      <c r="G62907" s="1"/>
    </row>
    <row r="62908" spans="3:7" x14ac:dyDescent="0.2">
      <c r="C62908" s="4"/>
      <c r="F62908" s="1"/>
      <c r="G62908" s="1"/>
    </row>
    <row r="62909" spans="3:7" x14ac:dyDescent="0.2">
      <c r="C62909" s="4"/>
      <c r="F62909" s="1"/>
      <c r="G62909" s="1"/>
    </row>
    <row r="62910" spans="3:7" x14ac:dyDescent="0.2">
      <c r="C62910" s="4"/>
      <c r="F62910" s="1"/>
      <c r="G62910" s="1"/>
    </row>
    <row r="62911" spans="3:7" x14ac:dyDescent="0.2">
      <c r="C62911" s="4"/>
      <c r="F62911" s="1"/>
      <c r="G62911" s="1"/>
    </row>
    <row r="62912" spans="3:7" x14ac:dyDescent="0.2">
      <c r="C62912" s="4"/>
      <c r="F62912" s="1"/>
      <c r="G62912" s="1"/>
    </row>
    <row r="62913" spans="3:7" x14ac:dyDescent="0.2">
      <c r="C62913" s="4"/>
      <c r="F62913" s="1"/>
      <c r="G62913" s="1"/>
    </row>
    <row r="62914" spans="3:7" x14ac:dyDescent="0.2">
      <c r="C62914" s="4"/>
      <c r="F62914" s="1"/>
      <c r="G62914" s="1"/>
    </row>
    <row r="62915" spans="3:7" x14ac:dyDescent="0.2">
      <c r="C62915" s="4"/>
      <c r="F62915" s="1"/>
      <c r="G62915" s="1"/>
    </row>
    <row r="62916" spans="3:7" x14ac:dyDescent="0.2">
      <c r="C62916" s="4"/>
      <c r="F62916" s="1"/>
      <c r="G62916" s="1"/>
    </row>
    <row r="62917" spans="3:7" x14ac:dyDescent="0.2">
      <c r="C62917" s="4"/>
      <c r="F62917" s="1"/>
      <c r="G62917" s="1"/>
    </row>
    <row r="62918" spans="3:7" x14ac:dyDescent="0.2">
      <c r="C62918" s="4"/>
      <c r="F62918" s="1"/>
      <c r="G62918" s="1"/>
    </row>
    <row r="62919" spans="3:7" x14ac:dyDescent="0.2">
      <c r="C62919" s="4"/>
      <c r="F62919" s="1"/>
      <c r="G62919" s="1"/>
    </row>
    <row r="62920" spans="3:7" x14ac:dyDescent="0.2">
      <c r="C62920" s="4"/>
      <c r="F62920" s="1"/>
      <c r="G62920" s="1"/>
    </row>
    <row r="62921" spans="3:7" x14ac:dyDescent="0.2">
      <c r="C62921" s="4"/>
      <c r="F62921" s="1"/>
      <c r="G62921" s="1"/>
    </row>
    <row r="62922" spans="3:7" x14ac:dyDescent="0.2">
      <c r="C62922" s="4"/>
      <c r="F62922" s="1"/>
      <c r="G62922" s="1"/>
    </row>
    <row r="62923" spans="3:7" x14ac:dyDescent="0.2">
      <c r="C62923" s="4"/>
      <c r="F62923" s="1"/>
      <c r="G62923" s="1"/>
    </row>
    <row r="62924" spans="3:7" x14ac:dyDescent="0.2">
      <c r="C62924" s="4"/>
      <c r="F62924" s="1"/>
      <c r="G62924" s="1"/>
    </row>
    <row r="62925" spans="3:7" x14ac:dyDescent="0.2">
      <c r="C62925" s="4"/>
      <c r="F62925" s="1"/>
      <c r="G62925" s="1"/>
    </row>
    <row r="62926" spans="3:7" x14ac:dyDescent="0.2">
      <c r="C62926" s="4"/>
      <c r="F62926" s="1"/>
      <c r="G62926" s="1"/>
    </row>
    <row r="62927" spans="3:7" x14ac:dyDescent="0.2">
      <c r="C62927" s="4"/>
      <c r="F62927" s="1"/>
      <c r="G62927" s="1"/>
    </row>
    <row r="62928" spans="3:7" x14ac:dyDescent="0.2">
      <c r="C62928" s="4"/>
      <c r="F62928" s="1"/>
      <c r="G62928" s="1"/>
    </row>
    <row r="62929" spans="3:7" x14ac:dyDescent="0.2">
      <c r="C62929" s="4"/>
      <c r="F62929" s="1"/>
      <c r="G62929" s="1"/>
    </row>
    <row r="62930" spans="3:7" x14ac:dyDescent="0.2">
      <c r="C62930" s="4"/>
      <c r="F62930" s="1"/>
      <c r="G62930" s="1"/>
    </row>
    <row r="62931" spans="3:7" x14ac:dyDescent="0.2">
      <c r="C62931" s="4"/>
      <c r="F62931" s="1"/>
      <c r="G62931" s="1"/>
    </row>
    <row r="62932" spans="3:7" x14ac:dyDescent="0.2">
      <c r="C62932" s="4"/>
      <c r="F62932" s="1"/>
      <c r="G62932" s="1"/>
    </row>
    <row r="62933" spans="3:7" x14ac:dyDescent="0.2">
      <c r="C62933" s="4"/>
      <c r="F62933" s="1"/>
      <c r="G62933" s="1"/>
    </row>
    <row r="62934" spans="3:7" x14ac:dyDescent="0.2">
      <c r="C62934" s="4"/>
      <c r="F62934" s="1"/>
      <c r="G62934" s="1"/>
    </row>
    <row r="62935" spans="3:7" x14ac:dyDescent="0.2">
      <c r="C62935" s="4"/>
      <c r="F62935" s="1"/>
      <c r="G62935" s="1"/>
    </row>
    <row r="62936" spans="3:7" x14ac:dyDescent="0.2">
      <c r="C62936" s="4"/>
      <c r="F62936" s="1"/>
      <c r="G62936" s="1"/>
    </row>
    <row r="62937" spans="3:7" x14ac:dyDescent="0.2">
      <c r="C62937" s="4"/>
      <c r="F62937" s="1"/>
      <c r="G62937" s="1"/>
    </row>
    <row r="62938" spans="3:7" x14ac:dyDescent="0.2">
      <c r="C62938" s="4"/>
      <c r="F62938" s="1"/>
      <c r="G62938" s="1"/>
    </row>
    <row r="62939" spans="3:7" x14ac:dyDescent="0.2">
      <c r="C62939" s="4"/>
      <c r="F62939" s="1"/>
      <c r="G62939" s="1"/>
    </row>
    <row r="62940" spans="3:7" x14ac:dyDescent="0.2">
      <c r="C62940" s="4"/>
      <c r="F62940" s="1"/>
      <c r="G62940" s="1"/>
    </row>
    <row r="62941" spans="3:7" x14ac:dyDescent="0.2">
      <c r="C62941" s="4"/>
      <c r="F62941" s="1"/>
      <c r="G62941" s="1"/>
    </row>
    <row r="62942" spans="3:7" x14ac:dyDescent="0.2">
      <c r="C62942" s="4"/>
      <c r="F62942" s="1"/>
      <c r="G62942" s="1"/>
    </row>
    <row r="62943" spans="3:7" x14ac:dyDescent="0.2">
      <c r="C62943" s="4"/>
      <c r="F62943" s="1"/>
      <c r="G62943" s="1"/>
    </row>
    <row r="62944" spans="3:7" x14ac:dyDescent="0.2">
      <c r="C62944" s="4"/>
      <c r="F62944" s="1"/>
      <c r="G62944" s="1"/>
    </row>
    <row r="62945" spans="3:7" x14ac:dyDescent="0.2">
      <c r="C62945" s="4"/>
      <c r="F62945" s="1"/>
      <c r="G62945" s="1"/>
    </row>
    <row r="62946" spans="3:7" x14ac:dyDescent="0.2">
      <c r="C62946" s="4"/>
      <c r="F62946" s="1"/>
      <c r="G62946" s="1"/>
    </row>
    <row r="62947" spans="3:7" x14ac:dyDescent="0.2">
      <c r="C62947" s="4"/>
      <c r="F62947" s="1"/>
      <c r="G62947" s="1"/>
    </row>
    <row r="62948" spans="3:7" x14ac:dyDescent="0.2">
      <c r="C62948" s="4"/>
      <c r="F62948" s="1"/>
      <c r="G62948" s="1"/>
    </row>
    <row r="62949" spans="3:7" x14ac:dyDescent="0.2">
      <c r="C62949" s="4"/>
      <c r="F62949" s="1"/>
      <c r="G62949" s="1"/>
    </row>
    <row r="62950" spans="3:7" x14ac:dyDescent="0.2">
      <c r="C62950" s="4"/>
      <c r="F62950" s="1"/>
      <c r="G62950" s="1"/>
    </row>
    <row r="62951" spans="3:7" x14ac:dyDescent="0.2">
      <c r="C62951" s="4"/>
      <c r="F62951" s="1"/>
      <c r="G62951" s="1"/>
    </row>
    <row r="62952" spans="3:7" x14ac:dyDescent="0.2">
      <c r="C62952" s="4"/>
      <c r="F62952" s="1"/>
      <c r="G62952" s="1"/>
    </row>
    <row r="62953" spans="3:7" x14ac:dyDescent="0.2">
      <c r="C62953" s="4"/>
      <c r="F62953" s="1"/>
      <c r="G62953" s="1"/>
    </row>
    <row r="62954" spans="3:7" x14ac:dyDescent="0.2">
      <c r="C62954" s="4"/>
      <c r="F62954" s="1"/>
      <c r="G62954" s="1"/>
    </row>
    <row r="62955" spans="3:7" x14ac:dyDescent="0.2">
      <c r="C62955" s="4"/>
      <c r="F62955" s="1"/>
      <c r="G62955" s="1"/>
    </row>
    <row r="62956" spans="3:7" x14ac:dyDescent="0.2">
      <c r="C62956" s="4"/>
      <c r="F62956" s="1"/>
      <c r="G62956" s="1"/>
    </row>
    <row r="62957" spans="3:7" x14ac:dyDescent="0.2">
      <c r="C62957" s="4"/>
      <c r="F62957" s="1"/>
      <c r="G62957" s="1"/>
    </row>
    <row r="62958" spans="3:7" x14ac:dyDescent="0.2">
      <c r="C62958" s="4"/>
      <c r="F62958" s="1"/>
      <c r="G62958" s="1"/>
    </row>
    <row r="62959" spans="3:7" x14ac:dyDescent="0.2">
      <c r="C62959" s="4"/>
      <c r="F62959" s="1"/>
      <c r="G62959" s="1"/>
    </row>
    <row r="62960" spans="3:7" x14ac:dyDescent="0.2">
      <c r="C62960" s="4"/>
      <c r="F62960" s="1"/>
      <c r="G62960" s="1"/>
    </row>
    <row r="62961" spans="3:7" x14ac:dyDescent="0.2">
      <c r="C62961" s="4"/>
      <c r="F62961" s="1"/>
      <c r="G62961" s="1"/>
    </row>
    <row r="62962" spans="3:7" x14ac:dyDescent="0.2">
      <c r="C62962" s="4"/>
      <c r="F62962" s="1"/>
      <c r="G62962" s="1"/>
    </row>
    <row r="62963" spans="3:7" x14ac:dyDescent="0.2">
      <c r="C62963" s="4"/>
      <c r="F62963" s="1"/>
      <c r="G62963" s="1"/>
    </row>
    <row r="62964" spans="3:7" x14ac:dyDescent="0.2">
      <c r="C62964" s="4"/>
      <c r="F62964" s="1"/>
      <c r="G62964" s="1"/>
    </row>
    <row r="62965" spans="3:7" x14ac:dyDescent="0.2">
      <c r="C62965" s="4"/>
      <c r="F62965" s="1"/>
      <c r="G62965" s="1"/>
    </row>
    <row r="62966" spans="3:7" x14ac:dyDescent="0.2">
      <c r="C62966" s="4"/>
      <c r="F62966" s="1"/>
      <c r="G62966" s="1"/>
    </row>
    <row r="62967" spans="3:7" x14ac:dyDescent="0.2">
      <c r="C62967" s="4"/>
      <c r="F62967" s="1"/>
      <c r="G62967" s="1"/>
    </row>
    <row r="62968" spans="3:7" x14ac:dyDescent="0.2">
      <c r="C62968" s="4"/>
      <c r="F62968" s="1"/>
      <c r="G62968" s="1"/>
    </row>
    <row r="62969" spans="3:7" x14ac:dyDescent="0.2">
      <c r="C62969" s="4"/>
      <c r="F62969" s="1"/>
      <c r="G62969" s="1"/>
    </row>
    <row r="62970" spans="3:7" x14ac:dyDescent="0.2">
      <c r="C62970" s="4"/>
      <c r="F62970" s="1"/>
      <c r="G62970" s="1"/>
    </row>
    <row r="62971" spans="3:7" x14ac:dyDescent="0.2">
      <c r="C62971" s="4"/>
      <c r="F62971" s="1"/>
      <c r="G62971" s="1"/>
    </row>
    <row r="62972" spans="3:7" x14ac:dyDescent="0.2">
      <c r="C62972" s="4"/>
      <c r="F62972" s="1"/>
      <c r="G62972" s="1"/>
    </row>
    <row r="62973" spans="3:7" x14ac:dyDescent="0.2">
      <c r="C62973" s="4"/>
      <c r="F62973" s="1"/>
      <c r="G62973" s="1"/>
    </row>
    <row r="62974" spans="3:7" x14ac:dyDescent="0.2">
      <c r="C62974" s="4"/>
      <c r="F62974" s="1"/>
      <c r="G62974" s="1"/>
    </row>
    <row r="62975" spans="3:7" x14ac:dyDescent="0.2">
      <c r="C62975" s="4"/>
      <c r="F62975" s="1"/>
      <c r="G62975" s="1"/>
    </row>
    <row r="62976" spans="3:7" x14ac:dyDescent="0.2">
      <c r="C62976" s="4"/>
      <c r="F62976" s="1"/>
      <c r="G62976" s="1"/>
    </row>
    <row r="62977" spans="3:7" x14ac:dyDescent="0.2">
      <c r="C62977" s="4"/>
      <c r="F62977" s="1"/>
      <c r="G62977" s="1"/>
    </row>
    <row r="62978" spans="3:7" x14ac:dyDescent="0.2">
      <c r="C62978" s="4"/>
      <c r="F62978" s="1"/>
      <c r="G62978" s="1"/>
    </row>
    <row r="62979" spans="3:7" x14ac:dyDescent="0.2">
      <c r="C62979" s="4"/>
      <c r="F62979" s="1"/>
      <c r="G62979" s="1"/>
    </row>
    <row r="62980" spans="3:7" x14ac:dyDescent="0.2">
      <c r="C62980" s="4"/>
      <c r="F62980" s="1"/>
      <c r="G62980" s="1"/>
    </row>
    <row r="62981" spans="3:7" x14ac:dyDescent="0.2">
      <c r="C62981" s="4"/>
      <c r="F62981" s="1"/>
      <c r="G62981" s="1"/>
    </row>
    <row r="62982" spans="3:7" x14ac:dyDescent="0.2">
      <c r="C62982" s="4"/>
      <c r="F62982" s="1"/>
      <c r="G62982" s="1"/>
    </row>
    <row r="62983" spans="3:7" x14ac:dyDescent="0.2">
      <c r="C62983" s="4"/>
      <c r="F62983" s="1"/>
      <c r="G62983" s="1"/>
    </row>
    <row r="62984" spans="3:7" x14ac:dyDescent="0.2">
      <c r="C62984" s="4"/>
      <c r="F62984" s="1"/>
      <c r="G62984" s="1"/>
    </row>
    <row r="62985" spans="3:7" x14ac:dyDescent="0.2">
      <c r="C62985" s="4"/>
      <c r="F62985" s="1"/>
      <c r="G62985" s="1"/>
    </row>
    <row r="62986" spans="3:7" x14ac:dyDescent="0.2">
      <c r="C62986" s="4"/>
      <c r="F62986" s="1"/>
      <c r="G62986" s="1"/>
    </row>
    <row r="62987" spans="3:7" x14ac:dyDescent="0.2">
      <c r="C62987" s="4"/>
      <c r="F62987" s="1"/>
      <c r="G62987" s="1"/>
    </row>
    <row r="62988" spans="3:7" x14ac:dyDescent="0.2">
      <c r="C62988" s="4"/>
      <c r="F62988" s="1"/>
      <c r="G62988" s="1"/>
    </row>
    <row r="62989" spans="3:7" x14ac:dyDescent="0.2">
      <c r="C62989" s="4"/>
      <c r="F62989" s="1"/>
      <c r="G62989" s="1"/>
    </row>
    <row r="62990" spans="3:7" x14ac:dyDescent="0.2">
      <c r="C62990" s="4"/>
      <c r="F62990" s="1"/>
      <c r="G62990" s="1"/>
    </row>
    <row r="62991" spans="3:7" x14ac:dyDescent="0.2">
      <c r="C62991" s="4"/>
      <c r="F62991" s="1"/>
      <c r="G62991" s="1"/>
    </row>
    <row r="62992" spans="3:7" x14ac:dyDescent="0.2">
      <c r="C62992" s="4"/>
      <c r="F62992" s="1"/>
      <c r="G62992" s="1"/>
    </row>
    <row r="62993" spans="3:7" x14ac:dyDescent="0.2">
      <c r="C62993" s="4"/>
      <c r="F62993" s="1"/>
      <c r="G62993" s="1"/>
    </row>
    <row r="62994" spans="3:7" x14ac:dyDescent="0.2">
      <c r="C62994" s="4"/>
      <c r="F62994" s="1"/>
      <c r="G62994" s="1"/>
    </row>
    <row r="62995" spans="3:7" x14ac:dyDescent="0.2">
      <c r="C62995" s="4"/>
      <c r="F62995" s="1"/>
      <c r="G62995" s="1"/>
    </row>
    <row r="62996" spans="3:7" x14ac:dyDescent="0.2">
      <c r="C62996" s="4"/>
      <c r="F62996" s="1"/>
      <c r="G62996" s="1"/>
    </row>
    <row r="62997" spans="3:7" x14ac:dyDescent="0.2">
      <c r="C62997" s="4"/>
      <c r="F62997" s="1"/>
      <c r="G62997" s="1"/>
    </row>
    <row r="62998" spans="3:7" x14ac:dyDescent="0.2">
      <c r="C62998" s="4"/>
      <c r="F62998" s="1"/>
      <c r="G62998" s="1"/>
    </row>
    <row r="62999" spans="3:7" x14ac:dyDescent="0.2">
      <c r="C62999" s="4"/>
      <c r="F62999" s="1"/>
      <c r="G62999" s="1"/>
    </row>
    <row r="63000" spans="3:7" x14ac:dyDescent="0.2">
      <c r="C63000" s="4"/>
      <c r="F63000" s="1"/>
      <c r="G63000" s="1"/>
    </row>
    <row r="63001" spans="3:7" x14ac:dyDescent="0.2">
      <c r="C63001" s="4"/>
      <c r="F63001" s="1"/>
      <c r="G63001" s="1"/>
    </row>
    <row r="63002" spans="3:7" x14ac:dyDescent="0.2">
      <c r="C63002" s="4"/>
      <c r="F63002" s="1"/>
      <c r="G63002" s="1"/>
    </row>
    <row r="63003" spans="3:7" x14ac:dyDescent="0.2">
      <c r="C63003" s="4"/>
      <c r="F63003" s="1"/>
      <c r="G63003" s="1"/>
    </row>
    <row r="63004" spans="3:7" x14ac:dyDescent="0.2">
      <c r="C63004" s="4"/>
      <c r="F63004" s="1"/>
      <c r="G63004" s="1"/>
    </row>
    <row r="63005" spans="3:7" x14ac:dyDescent="0.2">
      <c r="C63005" s="4"/>
      <c r="F63005" s="1"/>
      <c r="G63005" s="1"/>
    </row>
    <row r="63006" spans="3:7" x14ac:dyDescent="0.2">
      <c r="C63006" s="4"/>
      <c r="F63006" s="1"/>
      <c r="G63006" s="1"/>
    </row>
    <row r="63007" spans="3:7" x14ac:dyDescent="0.2">
      <c r="C63007" s="4"/>
      <c r="F63007" s="1"/>
      <c r="G63007" s="1"/>
    </row>
    <row r="63008" spans="3:7" x14ac:dyDescent="0.2">
      <c r="C63008" s="4"/>
      <c r="F63008" s="1"/>
      <c r="G63008" s="1"/>
    </row>
    <row r="63009" spans="3:7" x14ac:dyDescent="0.2">
      <c r="C63009" s="4"/>
      <c r="F63009" s="1"/>
      <c r="G63009" s="1"/>
    </row>
    <row r="63010" spans="3:7" x14ac:dyDescent="0.2">
      <c r="C63010" s="4"/>
      <c r="F63010" s="1"/>
      <c r="G63010" s="1"/>
    </row>
    <row r="63011" spans="3:7" x14ac:dyDescent="0.2">
      <c r="C63011" s="4"/>
      <c r="F63011" s="1"/>
      <c r="G63011" s="1"/>
    </row>
    <row r="63012" spans="3:7" x14ac:dyDescent="0.2">
      <c r="C63012" s="4"/>
      <c r="F63012" s="1"/>
      <c r="G63012" s="1"/>
    </row>
    <row r="63013" spans="3:7" x14ac:dyDescent="0.2">
      <c r="C63013" s="4"/>
      <c r="F63013" s="1"/>
      <c r="G63013" s="1"/>
    </row>
    <row r="63014" spans="3:7" x14ac:dyDescent="0.2">
      <c r="C63014" s="4"/>
      <c r="F63014" s="1"/>
      <c r="G63014" s="1"/>
    </row>
    <row r="63015" spans="3:7" x14ac:dyDescent="0.2">
      <c r="C63015" s="4"/>
      <c r="F63015" s="1"/>
      <c r="G63015" s="1"/>
    </row>
    <row r="63016" spans="3:7" x14ac:dyDescent="0.2">
      <c r="C63016" s="4"/>
      <c r="F63016" s="1"/>
      <c r="G63016" s="1"/>
    </row>
    <row r="63017" spans="3:7" x14ac:dyDescent="0.2">
      <c r="C63017" s="4"/>
      <c r="F63017" s="1"/>
      <c r="G63017" s="1"/>
    </row>
    <row r="63018" spans="3:7" x14ac:dyDescent="0.2">
      <c r="C63018" s="4"/>
      <c r="F63018" s="1"/>
      <c r="G63018" s="1"/>
    </row>
    <row r="63019" spans="3:7" x14ac:dyDescent="0.2">
      <c r="C63019" s="4"/>
      <c r="F63019" s="1"/>
      <c r="G63019" s="1"/>
    </row>
    <row r="63020" spans="3:7" x14ac:dyDescent="0.2">
      <c r="C63020" s="4"/>
      <c r="F63020" s="1"/>
      <c r="G63020" s="1"/>
    </row>
    <row r="63021" spans="3:7" x14ac:dyDescent="0.2">
      <c r="C63021" s="4"/>
      <c r="F63021" s="1"/>
      <c r="G63021" s="1"/>
    </row>
    <row r="63022" spans="3:7" x14ac:dyDescent="0.2">
      <c r="C63022" s="4"/>
      <c r="F63022" s="1"/>
      <c r="G63022" s="1"/>
    </row>
    <row r="63023" spans="3:7" x14ac:dyDescent="0.2">
      <c r="C63023" s="4"/>
      <c r="F63023" s="1"/>
      <c r="G63023" s="1"/>
    </row>
    <row r="63024" spans="3:7" x14ac:dyDescent="0.2">
      <c r="C63024" s="4"/>
      <c r="F63024" s="1"/>
      <c r="G63024" s="1"/>
    </row>
    <row r="63025" spans="3:7" x14ac:dyDescent="0.2">
      <c r="C63025" s="4"/>
      <c r="F63025" s="1"/>
      <c r="G63025" s="1"/>
    </row>
    <row r="63026" spans="3:7" x14ac:dyDescent="0.2">
      <c r="C63026" s="4"/>
      <c r="F63026" s="1"/>
      <c r="G63026" s="1"/>
    </row>
    <row r="63027" spans="3:7" x14ac:dyDescent="0.2">
      <c r="C63027" s="4"/>
      <c r="F63027" s="1"/>
      <c r="G63027" s="1"/>
    </row>
    <row r="63028" spans="3:7" x14ac:dyDescent="0.2">
      <c r="C63028" s="4"/>
      <c r="F63028" s="1"/>
      <c r="G63028" s="1"/>
    </row>
    <row r="63029" spans="3:7" x14ac:dyDescent="0.2">
      <c r="C63029" s="4"/>
      <c r="F63029" s="1"/>
      <c r="G63029" s="1"/>
    </row>
    <row r="63030" spans="3:7" x14ac:dyDescent="0.2">
      <c r="C63030" s="4"/>
      <c r="F63030" s="1"/>
      <c r="G63030" s="1"/>
    </row>
    <row r="63031" spans="3:7" x14ac:dyDescent="0.2">
      <c r="C63031" s="4"/>
      <c r="F63031" s="1"/>
      <c r="G63031" s="1"/>
    </row>
    <row r="63032" spans="3:7" x14ac:dyDescent="0.2">
      <c r="C63032" s="4"/>
      <c r="F63032" s="1"/>
      <c r="G63032" s="1"/>
    </row>
    <row r="63033" spans="3:7" x14ac:dyDescent="0.2">
      <c r="C63033" s="4"/>
      <c r="F63033" s="1"/>
      <c r="G63033" s="1"/>
    </row>
    <row r="63034" spans="3:7" x14ac:dyDescent="0.2">
      <c r="C63034" s="4"/>
      <c r="F63034" s="1"/>
      <c r="G63034" s="1"/>
    </row>
    <row r="63035" spans="3:7" x14ac:dyDescent="0.2">
      <c r="C63035" s="4"/>
      <c r="F63035" s="1"/>
      <c r="G63035" s="1"/>
    </row>
    <row r="63036" spans="3:7" x14ac:dyDescent="0.2">
      <c r="C63036" s="4"/>
      <c r="F63036" s="1"/>
      <c r="G63036" s="1"/>
    </row>
    <row r="63037" spans="3:7" x14ac:dyDescent="0.2">
      <c r="C63037" s="4"/>
      <c r="F63037" s="1"/>
      <c r="G63037" s="1"/>
    </row>
    <row r="63038" spans="3:7" x14ac:dyDescent="0.2">
      <c r="C63038" s="4"/>
      <c r="F63038" s="1"/>
      <c r="G63038" s="1"/>
    </row>
    <row r="63039" spans="3:7" x14ac:dyDescent="0.2">
      <c r="C63039" s="4"/>
      <c r="F63039" s="1"/>
      <c r="G63039" s="1"/>
    </row>
    <row r="63040" spans="3:7" x14ac:dyDescent="0.2">
      <c r="C63040" s="4"/>
      <c r="F63040" s="1"/>
      <c r="G63040" s="1"/>
    </row>
    <row r="63041" spans="3:7" x14ac:dyDescent="0.2">
      <c r="C63041" s="4"/>
      <c r="F63041" s="1"/>
      <c r="G63041" s="1"/>
    </row>
    <row r="63042" spans="3:7" x14ac:dyDescent="0.2">
      <c r="C63042" s="4"/>
      <c r="F63042" s="1"/>
      <c r="G63042" s="1"/>
    </row>
    <row r="63043" spans="3:7" x14ac:dyDescent="0.2">
      <c r="C63043" s="4"/>
      <c r="F63043" s="1"/>
      <c r="G63043" s="1"/>
    </row>
    <row r="63044" spans="3:7" x14ac:dyDescent="0.2">
      <c r="C63044" s="4"/>
      <c r="F63044" s="1"/>
      <c r="G63044" s="1"/>
    </row>
    <row r="63045" spans="3:7" x14ac:dyDescent="0.2">
      <c r="C63045" s="4"/>
      <c r="F63045" s="1"/>
      <c r="G63045" s="1"/>
    </row>
    <row r="63046" spans="3:7" x14ac:dyDescent="0.2">
      <c r="C63046" s="4"/>
      <c r="F63046" s="1"/>
      <c r="G63046" s="1"/>
    </row>
    <row r="63047" spans="3:7" x14ac:dyDescent="0.2">
      <c r="C63047" s="4"/>
      <c r="F63047" s="1"/>
      <c r="G63047" s="1"/>
    </row>
    <row r="63048" spans="3:7" x14ac:dyDescent="0.2">
      <c r="C63048" s="4"/>
      <c r="F63048" s="1"/>
      <c r="G63048" s="1"/>
    </row>
    <row r="63049" spans="3:7" x14ac:dyDescent="0.2">
      <c r="C63049" s="4"/>
      <c r="F63049" s="1"/>
      <c r="G63049" s="1"/>
    </row>
    <row r="63050" spans="3:7" x14ac:dyDescent="0.2">
      <c r="C63050" s="4"/>
      <c r="F63050" s="1"/>
      <c r="G63050" s="1"/>
    </row>
    <row r="63051" spans="3:7" x14ac:dyDescent="0.2">
      <c r="C63051" s="4"/>
      <c r="F63051" s="1"/>
      <c r="G63051" s="1"/>
    </row>
    <row r="63052" spans="3:7" x14ac:dyDescent="0.2">
      <c r="C63052" s="4"/>
      <c r="F63052" s="1"/>
      <c r="G63052" s="1"/>
    </row>
    <row r="63053" spans="3:7" x14ac:dyDescent="0.2">
      <c r="C63053" s="4"/>
      <c r="F63053" s="1"/>
      <c r="G63053" s="1"/>
    </row>
    <row r="63054" spans="3:7" x14ac:dyDescent="0.2">
      <c r="C63054" s="4"/>
      <c r="F63054" s="1"/>
      <c r="G63054" s="1"/>
    </row>
    <row r="63055" spans="3:7" x14ac:dyDescent="0.2">
      <c r="C63055" s="4"/>
      <c r="F63055" s="1"/>
      <c r="G63055" s="1"/>
    </row>
    <row r="63056" spans="3:7" x14ac:dyDescent="0.2">
      <c r="C63056" s="4"/>
      <c r="F63056" s="1"/>
      <c r="G63056" s="1"/>
    </row>
    <row r="63057" spans="3:7" x14ac:dyDescent="0.2">
      <c r="C63057" s="4"/>
      <c r="F63057" s="1"/>
      <c r="G63057" s="1"/>
    </row>
    <row r="63058" spans="3:7" x14ac:dyDescent="0.2">
      <c r="C63058" s="4"/>
      <c r="F63058" s="1"/>
      <c r="G63058" s="1"/>
    </row>
    <row r="63059" spans="3:7" x14ac:dyDescent="0.2">
      <c r="C63059" s="4"/>
      <c r="F63059" s="1"/>
      <c r="G63059" s="1"/>
    </row>
    <row r="63060" spans="3:7" x14ac:dyDescent="0.2">
      <c r="C63060" s="4"/>
      <c r="F63060" s="1"/>
      <c r="G63060" s="1"/>
    </row>
    <row r="63061" spans="3:7" x14ac:dyDescent="0.2">
      <c r="C63061" s="4"/>
      <c r="F63061" s="1"/>
      <c r="G63061" s="1"/>
    </row>
    <row r="63062" spans="3:7" x14ac:dyDescent="0.2">
      <c r="C63062" s="4"/>
      <c r="F63062" s="1"/>
      <c r="G63062" s="1"/>
    </row>
    <row r="63063" spans="3:7" x14ac:dyDescent="0.2">
      <c r="C63063" s="4"/>
      <c r="F63063" s="1"/>
      <c r="G63063" s="1"/>
    </row>
    <row r="63064" spans="3:7" x14ac:dyDescent="0.2">
      <c r="C63064" s="4"/>
      <c r="F63064" s="1"/>
      <c r="G63064" s="1"/>
    </row>
    <row r="63065" spans="3:7" x14ac:dyDescent="0.2">
      <c r="C63065" s="4"/>
      <c r="F63065" s="1"/>
      <c r="G63065" s="1"/>
    </row>
    <row r="63066" spans="3:7" x14ac:dyDescent="0.2">
      <c r="C63066" s="4"/>
      <c r="F63066" s="1"/>
      <c r="G63066" s="1"/>
    </row>
    <row r="63067" spans="3:7" x14ac:dyDescent="0.2">
      <c r="C63067" s="4"/>
      <c r="F63067" s="1"/>
      <c r="G63067" s="1"/>
    </row>
    <row r="63068" spans="3:7" x14ac:dyDescent="0.2">
      <c r="C63068" s="4"/>
      <c r="F63068" s="1"/>
      <c r="G63068" s="1"/>
    </row>
    <row r="63069" spans="3:7" x14ac:dyDescent="0.2">
      <c r="C63069" s="4"/>
      <c r="F63069" s="1"/>
      <c r="G63069" s="1"/>
    </row>
    <row r="63070" spans="3:7" x14ac:dyDescent="0.2">
      <c r="C63070" s="4"/>
      <c r="F63070" s="1"/>
      <c r="G63070" s="1"/>
    </row>
    <row r="63071" spans="3:7" x14ac:dyDescent="0.2">
      <c r="C63071" s="4"/>
      <c r="F63071" s="1"/>
      <c r="G63071" s="1"/>
    </row>
    <row r="63072" spans="3:7" x14ac:dyDescent="0.2">
      <c r="C63072" s="4"/>
      <c r="F63072" s="1"/>
      <c r="G63072" s="1"/>
    </row>
    <row r="63073" spans="3:7" x14ac:dyDescent="0.2">
      <c r="C63073" s="4"/>
      <c r="F63073" s="1"/>
      <c r="G63073" s="1"/>
    </row>
    <row r="63074" spans="3:7" x14ac:dyDescent="0.2">
      <c r="C63074" s="4"/>
      <c r="F63074" s="1"/>
      <c r="G63074" s="1"/>
    </row>
    <row r="63075" spans="3:7" x14ac:dyDescent="0.2">
      <c r="C63075" s="4"/>
      <c r="F63075" s="1"/>
      <c r="G63075" s="1"/>
    </row>
    <row r="63076" spans="3:7" x14ac:dyDescent="0.2">
      <c r="C63076" s="4"/>
      <c r="F63076" s="1"/>
      <c r="G63076" s="1"/>
    </row>
    <row r="63077" spans="3:7" x14ac:dyDescent="0.2">
      <c r="C63077" s="4"/>
      <c r="F63077" s="1"/>
      <c r="G63077" s="1"/>
    </row>
    <row r="63078" spans="3:7" x14ac:dyDescent="0.2">
      <c r="C63078" s="4"/>
      <c r="F63078" s="1"/>
      <c r="G63078" s="1"/>
    </row>
    <row r="63079" spans="3:7" x14ac:dyDescent="0.2">
      <c r="C63079" s="4"/>
      <c r="F63079" s="1"/>
      <c r="G63079" s="1"/>
    </row>
    <row r="63080" spans="3:7" x14ac:dyDescent="0.2">
      <c r="C63080" s="4"/>
      <c r="F63080" s="1"/>
      <c r="G63080" s="1"/>
    </row>
    <row r="63081" spans="3:7" x14ac:dyDescent="0.2">
      <c r="C63081" s="4"/>
      <c r="F63081" s="1"/>
      <c r="G63081" s="1"/>
    </row>
    <row r="63082" spans="3:7" x14ac:dyDescent="0.2">
      <c r="C63082" s="4"/>
      <c r="F63082" s="1"/>
      <c r="G63082" s="1"/>
    </row>
    <row r="63083" spans="3:7" x14ac:dyDescent="0.2">
      <c r="C63083" s="4"/>
      <c r="F63083" s="1"/>
      <c r="G63083" s="1"/>
    </row>
    <row r="63084" spans="3:7" x14ac:dyDescent="0.2">
      <c r="C63084" s="4"/>
      <c r="F63084" s="1"/>
      <c r="G63084" s="1"/>
    </row>
    <row r="63085" spans="3:7" x14ac:dyDescent="0.2">
      <c r="C63085" s="4"/>
      <c r="F63085" s="1"/>
      <c r="G63085" s="1"/>
    </row>
    <row r="63086" spans="3:7" x14ac:dyDescent="0.2">
      <c r="C63086" s="4"/>
      <c r="F63086" s="1"/>
      <c r="G63086" s="1"/>
    </row>
    <row r="63087" spans="3:7" x14ac:dyDescent="0.2">
      <c r="C63087" s="4"/>
      <c r="F63087" s="1"/>
      <c r="G63087" s="1"/>
    </row>
    <row r="63088" spans="3:7" x14ac:dyDescent="0.2">
      <c r="C63088" s="4"/>
      <c r="F63088" s="1"/>
      <c r="G63088" s="1"/>
    </row>
    <row r="63089" spans="3:7" x14ac:dyDescent="0.2">
      <c r="C63089" s="4"/>
      <c r="F63089" s="1"/>
      <c r="G63089" s="1"/>
    </row>
    <row r="63090" spans="3:7" x14ac:dyDescent="0.2">
      <c r="C63090" s="4"/>
      <c r="F63090" s="1"/>
      <c r="G63090" s="1"/>
    </row>
    <row r="63091" spans="3:7" x14ac:dyDescent="0.2">
      <c r="C63091" s="4"/>
      <c r="F63091" s="1"/>
      <c r="G63091" s="1"/>
    </row>
    <row r="63092" spans="3:7" x14ac:dyDescent="0.2">
      <c r="C63092" s="4"/>
      <c r="F63092" s="1"/>
      <c r="G63092" s="1"/>
    </row>
    <row r="63093" spans="3:7" x14ac:dyDescent="0.2">
      <c r="C63093" s="4"/>
      <c r="F63093" s="1"/>
      <c r="G63093" s="1"/>
    </row>
    <row r="63094" spans="3:7" x14ac:dyDescent="0.2">
      <c r="C63094" s="4"/>
      <c r="F63094" s="1"/>
      <c r="G63094" s="1"/>
    </row>
    <row r="63095" spans="3:7" x14ac:dyDescent="0.2">
      <c r="C63095" s="4"/>
      <c r="F63095" s="1"/>
      <c r="G63095" s="1"/>
    </row>
    <row r="63096" spans="3:7" x14ac:dyDescent="0.2">
      <c r="C63096" s="4"/>
      <c r="F63096" s="1"/>
      <c r="G63096" s="1"/>
    </row>
    <row r="63097" spans="3:7" x14ac:dyDescent="0.2">
      <c r="C63097" s="4"/>
      <c r="F63097" s="1"/>
      <c r="G63097" s="1"/>
    </row>
    <row r="63098" spans="3:7" x14ac:dyDescent="0.2">
      <c r="C63098" s="4"/>
      <c r="F63098" s="1"/>
      <c r="G63098" s="1"/>
    </row>
    <row r="63099" spans="3:7" x14ac:dyDescent="0.2">
      <c r="C63099" s="4"/>
      <c r="F63099" s="1"/>
      <c r="G63099" s="1"/>
    </row>
    <row r="63100" spans="3:7" x14ac:dyDescent="0.2">
      <c r="C63100" s="4"/>
      <c r="F63100" s="1"/>
      <c r="G63100" s="1"/>
    </row>
    <row r="63101" spans="3:7" x14ac:dyDescent="0.2">
      <c r="C63101" s="4"/>
      <c r="F63101" s="1"/>
      <c r="G63101" s="1"/>
    </row>
    <row r="63102" spans="3:7" x14ac:dyDescent="0.2">
      <c r="C63102" s="4"/>
      <c r="F63102" s="1"/>
      <c r="G63102" s="1"/>
    </row>
    <row r="63103" spans="3:7" x14ac:dyDescent="0.2">
      <c r="C63103" s="4"/>
      <c r="F63103" s="1"/>
      <c r="G63103" s="1"/>
    </row>
    <row r="63104" spans="3:7" x14ac:dyDescent="0.2">
      <c r="C63104" s="4"/>
      <c r="F63104" s="1"/>
      <c r="G63104" s="1"/>
    </row>
    <row r="63105" spans="3:7" x14ac:dyDescent="0.2">
      <c r="C63105" s="4"/>
      <c r="F63105" s="1"/>
      <c r="G63105" s="1"/>
    </row>
    <row r="63106" spans="3:7" x14ac:dyDescent="0.2">
      <c r="C63106" s="4"/>
      <c r="F63106" s="1"/>
      <c r="G63106" s="1"/>
    </row>
    <row r="63107" spans="3:7" x14ac:dyDescent="0.2">
      <c r="C63107" s="4"/>
      <c r="F63107" s="1"/>
      <c r="G63107" s="1"/>
    </row>
    <row r="63108" spans="3:7" x14ac:dyDescent="0.2">
      <c r="C63108" s="4"/>
      <c r="F63108" s="1"/>
      <c r="G63108" s="1"/>
    </row>
    <row r="63109" spans="3:7" x14ac:dyDescent="0.2">
      <c r="C63109" s="4"/>
      <c r="F63109" s="1"/>
      <c r="G63109" s="1"/>
    </row>
    <row r="63110" spans="3:7" x14ac:dyDescent="0.2">
      <c r="C63110" s="4"/>
      <c r="F63110" s="1"/>
      <c r="G63110" s="1"/>
    </row>
    <row r="63111" spans="3:7" x14ac:dyDescent="0.2">
      <c r="C63111" s="4"/>
      <c r="F63111" s="1"/>
      <c r="G63111" s="1"/>
    </row>
    <row r="63112" spans="3:7" x14ac:dyDescent="0.2">
      <c r="C63112" s="4"/>
      <c r="F63112" s="1"/>
      <c r="G63112" s="1"/>
    </row>
    <row r="63113" spans="3:7" x14ac:dyDescent="0.2">
      <c r="C63113" s="4"/>
      <c r="F63113" s="1"/>
      <c r="G63113" s="1"/>
    </row>
    <row r="63114" spans="3:7" x14ac:dyDescent="0.2">
      <c r="C63114" s="4"/>
      <c r="F63114" s="1"/>
      <c r="G63114" s="1"/>
    </row>
    <row r="63115" spans="3:7" x14ac:dyDescent="0.2">
      <c r="C63115" s="4"/>
      <c r="F63115" s="1"/>
      <c r="G63115" s="1"/>
    </row>
    <row r="63116" spans="3:7" x14ac:dyDescent="0.2">
      <c r="C63116" s="4"/>
      <c r="F63116" s="1"/>
      <c r="G63116" s="1"/>
    </row>
    <row r="63117" spans="3:7" x14ac:dyDescent="0.2">
      <c r="C63117" s="4"/>
      <c r="F63117" s="1"/>
      <c r="G63117" s="1"/>
    </row>
    <row r="63118" spans="3:7" x14ac:dyDescent="0.2">
      <c r="C63118" s="4"/>
      <c r="F63118" s="1"/>
      <c r="G63118" s="1"/>
    </row>
    <row r="63119" spans="3:7" x14ac:dyDescent="0.2">
      <c r="C63119" s="4"/>
      <c r="F63119" s="1"/>
      <c r="G63119" s="1"/>
    </row>
    <row r="63120" spans="3:7" x14ac:dyDescent="0.2">
      <c r="C63120" s="4"/>
      <c r="F63120" s="1"/>
      <c r="G63120" s="1"/>
    </row>
    <row r="63121" spans="3:7" x14ac:dyDescent="0.2">
      <c r="C63121" s="4"/>
      <c r="F63121" s="1"/>
      <c r="G63121" s="1"/>
    </row>
    <row r="63122" spans="3:7" x14ac:dyDescent="0.2">
      <c r="C63122" s="4"/>
      <c r="F63122" s="1"/>
      <c r="G63122" s="1"/>
    </row>
    <row r="63123" spans="3:7" x14ac:dyDescent="0.2">
      <c r="C63123" s="4"/>
      <c r="F63123" s="1"/>
      <c r="G63123" s="1"/>
    </row>
    <row r="63124" spans="3:7" x14ac:dyDescent="0.2">
      <c r="C63124" s="4"/>
      <c r="F63124" s="1"/>
      <c r="G63124" s="1"/>
    </row>
    <row r="63125" spans="3:7" x14ac:dyDescent="0.2">
      <c r="C63125" s="4"/>
      <c r="F63125" s="1"/>
      <c r="G63125" s="1"/>
    </row>
    <row r="63126" spans="3:7" x14ac:dyDescent="0.2">
      <c r="C63126" s="4"/>
      <c r="F63126" s="1"/>
      <c r="G63126" s="1"/>
    </row>
    <row r="63127" spans="3:7" x14ac:dyDescent="0.2">
      <c r="C63127" s="4"/>
      <c r="F63127" s="1"/>
      <c r="G63127" s="1"/>
    </row>
    <row r="63128" spans="3:7" x14ac:dyDescent="0.2">
      <c r="C63128" s="4"/>
      <c r="F63128" s="1"/>
      <c r="G63128" s="1"/>
    </row>
    <row r="63129" spans="3:7" x14ac:dyDescent="0.2">
      <c r="C63129" s="4"/>
      <c r="F63129" s="1"/>
      <c r="G63129" s="1"/>
    </row>
    <row r="63130" spans="3:7" x14ac:dyDescent="0.2">
      <c r="C63130" s="4"/>
      <c r="F63130" s="1"/>
      <c r="G63130" s="1"/>
    </row>
    <row r="63131" spans="3:7" x14ac:dyDescent="0.2">
      <c r="C63131" s="4"/>
      <c r="F63131" s="1"/>
      <c r="G63131" s="1"/>
    </row>
    <row r="63132" spans="3:7" x14ac:dyDescent="0.2">
      <c r="C63132" s="4"/>
      <c r="F63132" s="1"/>
      <c r="G63132" s="1"/>
    </row>
    <row r="63133" spans="3:7" x14ac:dyDescent="0.2">
      <c r="C63133" s="4"/>
      <c r="F63133" s="1"/>
      <c r="G63133" s="1"/>
    </row>
    <row r="63134" spans="3:7" x14ac:dyDescent="0.2">
      <c r="C63134" s="4"/>
      <c r="F63134" s="1"/>
      <c r="G63134" s="1"/>
    </row>
    <row r="63135" spans="3:7" x14ac:dyDescent="0.2">
      <c r="C63135" s="4"/>
      <c r="F63135" s="1"/>
      <c r="G63135" s="1"/>
    </row>
    <row r="63136" spans="3:7" x14ac:dyDescent="0.2">
      <c r="C63136" s="4"/>
      <c r="F63136" s="1"/>
      <c r="G63136" s="1"/>
    </row>
    <row r="63137" spans="3:7" x14ac:dyDescent="0.2">
      <c r="C63137" s="4"/>
      <c r="F63137" s="1"/>
      <c r="G63137" s="1"/>
    </row>
    <row r="63138" spans="3:7" x14ac:dyDescent="0.2">
      <c r="C63138" s="4"/>
      <c r="F63138" s="1"/>
      <c r="G63138" s="1"/>
    </row>
    <row r="63139" spans="3:7" x14ac:dyDescent="0.2">
      <c r="C63139" s="4"/>
      <c r="F63139" s="1"/>
      <c r="G63139" s="1"/>
    </row>
    <row r="63140" spans="3:7" x14ac:dyDescent="0.2">
      <c r="C63140" s="4"/>
      <c r="F63140" s="1"/>
      <c r="G63140" s="1"/>
    </row>
    <row r="63141" spans="3:7" x14ac:dyDescent="0.2">
      <c r="C63141" s="4"/>
      <c r="F63141" s="1"/>
      <c r="G63141" s="1"/>
    </row>
    <row r="63142" spans="3:7" x14ac:dyDescent="0.2">
      <c r="C63142" s="4"/>
      <c r="F63142" s="1"/>
      <c r="G63142" s="1"/>
    </row>
    <row r="63143" spans="3:7" x14ac:dyDescent="0.2">
      <c r="C63143" s="4"/>
      <c r="F63143" s="1"/>
      <c r="G63143" s="1"/>
    </row>
    <row r="63144" spans="3:7" x14ac:dyDescent="0.2">
      <c r="C63144" s="4"/>
      <c r="F63144" s="1"/>
      <c r="G63144" s="1"/>
    </row>
    <row r="63145" spans="3:7" x14ac:dyDescent="0.2">
      <c r="C63145" s="4"/>
      <c r="F63145" s="1"/>
      <c r="G63145" s="1"/>
    </row>
    <row r="63146" spans="3:7" x14ac:dyDescent="0.2">
      <c r="C63146" s="4"/>
      <c r="F63146" s="1"/>
      <c r="G63146" s="1"/>
    </row>
    <row r="63147" spans="3:7" x14ac:dyDescent="0.2">
      <c r="C63147" s="4"/>
      <c r="F63147" s="1"/>
      <c r="G63147" s="1"/>
    </row>
    <row r="63148" spans="3:7" x14ac:dyDescent="0.2">
      <c r="C63148" s="4"/>
      <c r="F63148" s="1"/>
      <c r="G63148" s="1"/>
    </row>
    <row r="63149" spans="3:7" x14ac:dyDescent="0.2">
      <c r="C63149" s="4"/>
      <c r="F63149" s="1"/>
      <c r="G63149" s="1"/>
    </row>
    <row r="63150" spans="3:7" x14ac:dyDescent="0.2">
      <c r="C63150" s="4"/>
      <c r="F63150" s="1"/>
      <c r="G63150" s="1"/>
    </row>
    <row r="63151" spans="3:7" x14ac:dyDescent="0.2">
      <c r="C63151" s="4"/>
      <c r="F63151" s="1"/>
      <c r="G63151" s="1"/>
    </row>
    <row r="63152" spans="3:7" x14ac:dyDescent="0.2">
      <c r="C63152" s="4"/>
      <c r="F63152" s="1"/>
      <c r="G63152" s="1"/>
    </row>
    <row r="63153" spans="3:7" x14ac:dyDescent="0.2">
      <c r="C63153" s="4"/>
      <c r="F63153" s="1"/>
      <c r="G63153" s="1"/>
    </row>
    <row r="63154" spans="3:7" x14ac:dyDescent="0.2">
      <c r="C63154" s="4"/>
      <c r="F63154" s="1"/>
      <c r="G63154" s="1"/>
    </row>
    <row r="63155" spans="3:7" x14ac:dyDescent="0.2">
      <c r="C63155" s="4"/>
      <c r="F63155" s="1"/>
      <c r="G63155" s="1"/>
    </row>
    <row r="63156" spans="3:7" x14ac:dyDescent="0.2">
      <c r="C63156" s="4"/>
      <c r="F63156" s="1"/>
      <c r="G63156" s="1"/>
    </row>
    <row r="63157" spans="3:7" x14ac:dyDescent="0.2">
      <c r="C63157" s="4"/>
      <c r="F63157" s="1"/>
      <c r="G63157" s="1"/>
    </row>
    <row r="63158" spans="3:7" x14ac:dyDescent="0.2">
      <c r="C63158" s="4"/>
      <c r="F63158" s="1"/>
      <c r="G63158" s="1"/>
    </row>
    <row r="63159" spans="3:7" x14ac:dyDescent="0.2">
      <c r="C63159" s="4"/>
      <c r="F63159" s="1"/>
      <c r="G63159" s="1"/>
    </row>
    <row r="63160" spans="3:7" x14ac:dyDescent="0.2">
      <c r="C63160" s="4"/>
      <c r="F63160" s="1"/>
      <c r="G63160" s="1"/>
    </row>
    <row r="63161" spans="3:7" x14ac:dyDescent="0.2">
      <c r="C63161" s="4"/>
      <c r="F63161" s="1"/>
      <c r="G63161" s="1"/>
    </row>
    <row r="63162" spans="3:7" x14ac:dyDescent="0.2">
      <c r="C63162" s="4"/>
      <c r="F63162" s="1"/>
      <c r="G63162" s="1"/>
    </row>
    <row r="63163" spans="3:7" x14ac:dyDescent="0.2">
      <c r="C63163" s="4"/>
      <c r="F63163" s="1"/>
      <c r="G63163" s="1"/>
    </row>
    <row r="63164" spans="3:7" x14ac:dyDescent="0.2">
      <c r="C63164" s="4"/>
      <c r="F63164" s="1"/>
      <c r="G63164" s="1"/>
    </row>
    <row r="63165" spans="3:7" x14ac:dyDescent="0.2">
      <c r="C63165" s="4"/>
      <c r="F63165" s="1"/>
      <c r="G63165" s="1"/>
    </row>
    <row r="63166" spans="3:7" x14ac:dyDescent="0.2">
      <c r="C63166" s="4"/>
      <c r="F63166" s="1"/>
      <c r="G63166" s="1"/>
    </row>
    <row r="63167" spans="3:7" x14ac:dyDescent="0.2">
      <c r="C63167" s="4"/>
      <c r="F63167" s="1"/>
      <c r="G63167" s="1"/>
    </row>
    <row r="63168" spans="3:7" x14ac:dyDescent="0.2">
      <c r="C63168" s="4"/>
      <c r="F63168" s="1"/>
      <c r="G63168" s="1"/>
    </row>
    <row r="63169" spans="3:7" x14ac:dyDescent="0.2">
      <c r="C63169" s="4"/>
      <c r="F63169" s="1"/>
      <c r="G63169" s="1"/>
    </row>
    <row r="63170" spans="3:7" x14ac:dyDescent="0.2">
      <c r="C63170" s="4"/>
      <c r="F63170" s="1"/>
      <c r="G63170" s="1"/>
    </row>
    <row r="63171" spans="3:7" x14ac:dyDescent="0.2">
      <c r="C63171" s="4"/>
      <c r="F63171" s="1"/>
      <c r="G63171" s="1"/>
    </row>
    <row r="63172" spans="3:7" x14ac:dyDescent="0.2">
      <c r="C63172" s="4"/>
      <c r="F63172" s="1"/>
      <c r="G63172" s="1"/>
    </row>
    <row r="63173" spans="3:7" x14ac:dyDescent="0.2">
      <c r="C63173" s="4"/>
      <c r="F63173" s="1"/>
      <c r="G63173" s="1"/>
    </row>
    <row r="63174" spans="3:7" x14ac:dyDescent="0.2">
      <c r="C63174" s="4"/>
      <c r="F63174" s="1"/>
      <c r="G63174" s="1"/>
    </row>
    <row r="63175" spans="3:7" x14ac:dyDescent="0.2">
      <c r="C63175" s="4"/>
      <c r="F63175" s="1"/>
      <c r="G63175" s="1"/>
    </row>
    <row r="63176" spans="3:7" x14ac:dyDescent="0.2">
      <c r="C63176" s="4"/>
      <c r="F63176" s="1"/>
      <c r="G63176" s="1"/>
    </row>
    <row r="63177" spans="3:7" x14ac:dyDescent="0.2">
      <c r="C63177" s="4"/>
      <c r="F63177" s="1"/>
      <c r="G63177" s="1"/>
    </row>
    <row r="63178" spans="3:7" x14ac:dyDescent="0.2">
      <c r="C63178" s="4"/>
      <c r="F63178" s="1"/>
      <c r="G63178" s="1"/>
    </row>
    <row r="63179" spans="3:7" x14ac:dyDescent="0.2">
      <c r="C63179" s="4"/>
      <c r="F63179" s="1"/>
      <c r="G63179" s="1"/>
    </row>
    <row r="63180" spans="3:7" x14ac:dyDescent="0.2">
      <c r="C63180" s="4"/>
      <c r="F63180" s="1"/>
      <c r="G63180" s="1"/>
    </row>
    <row r="63181" spans="3:7" x14ac:dyDescent="0.2">
      <c r="C63181" s="4"/>
      <c r="F63181" s="1"/>
      <c r="G63181" s="1"/>
    </row>
    <row r="63182" spans="3:7" x14ac:dyDescent="0.2">
      <c r="C63182" s="4"/>
      <c r="F63182" s="1"/>
      <c r="G63182" s="1"/>
    </row>
    <row r="63183" spans="3:7" x14ac:dyDescent="0.2">
      <c r="C63183" s="4"/>
      <c r="F63183" s="1"/>
      <c r="G63183" s="1"/>
    </row>
    <row r="63184" spans="3:7" x14ac:dyDescent="0.2">
      <c r="C63184" s="4"/>
      <c r="F63184" s="1"/>
      <c r="G63184" s="1"/>
    </row>
    <row r="63185" spans="3:7" x14ac:dyDescent="0.2">
      <c r="C63185" s="4"/>
      <c r="F63185" s="1"/>
      <c r="G63185" s="1"/>
    </row>
    <row r="63186" spans="3:7" x14ac:dyDescent="0.2">
      <c r="C63186" s="4"/>
      <c r="F63186" s="1"/>
      <c r="G63186" s="1"/>
    </row>
    <row r="63187" spans="3:7" x14ac:dyDescent="0.2">
      <c r="C63187" s="4"/>
      <c r="F63187" s="1"/>
      <c r="G63187" s="1"/>
    </row>
    <row r="63188" spans="3:7" x14ac:dyDescent="0.2">
      <c r="C63188" s="4"/>
      <c r="F63188" s="1"/>
      <c r="G63188" s="1"/>
    </row>
    <row r="63189" spans="3:7" x14ac:dyDescent="0.2">
      <c r="C63189" s="4"/>
      <c r="F63189" s="1"/>
      <c r="G63189" s="1"/>
    </row>
    <row r="63190" spans="3:7" x14ac:dyDescent="0.2">
      <c r="C63190" s="4"/>
      <c r="F63190" s="1"/>
      <c r="G63190" s="1"/>
    </row>
    <row r="63191" spans="3:7" x14ac:dyDescent="0.2">
      <c r="C63191" s="4"/>
      <c r="F63191" s="1"/>
      <c r="G63191" s="1"/>
    </row>
    <row r="63192" spans="3:7" x14ac:dyDescent="0.2">
      <c r="C63192" s="4"/>
      <c r="F63192" s="1"/>
      <c r="G63192" s="1"/>
    </row>
    <row r="63193" spans="3:7" x14ac:dyDescent="0.2">
      <c r="C63193" s="4"/>
      <c r="F63193" s="1"/>
      <c r="G63193" s="1"/>
    </row>
    <row r="63194" spans="3:7" x14ac:dyDescent="0.2">
      <c r="C63194" s="4"/>
      <c r="F63194" s="1"/>
      <c r="G63194" s="1"/>
    </row>
    <row r="63195" spans="3:7" x14ac:dyDescent="0.2">
      <c r="C63195" s="4"/>
      <c r="F63195" s="1"/>
      <c r="G63195" s="1"/>
    </row>
    <row r="63196" spans="3:7" x14ac:dyDescent="0.2">
      <c r="C63196" s="4"/>
      <c r="F63196" s="1"/>
      <c r="G63196" s="1"/>
    </row>
    <row r="63197" spans="3:7" x14ac:dyDescent="0.2">
      <c r="C63197" s="4"/>
      <c r="F63197" s="1"/>
      <c r="G63197" s="1"/>
    </row>
    <row r="63198" spans="3:7" x14ac:dyDescent="0.2">
      <c r="C63198" s="4"/>
      <c r="F63198" s="1"/>
      <c r="G63198" s="1"/>
    </row>
    <row r="63199" spans="3:7" x14ac:dyDescent="0.2">
      <c r="C63199" s="4"/>
      <c r="F63199" s="1"/>
      <c r="G63199" s="1"/>
    </row>
    <row r="63200" spans="3:7" x14ac:dyDescent="0.2">
      <c r="C63200" s="4"/>
      <c r="F63200" s="1"/>
      <c r="G63200" s="1"/>
    </row>
    <row r="63201" spans="3:7" x14ac:dyDescent="0.2">
      <c r="C63201" s="4"/>
      <c r="F63201" s="1"/>
      <c r="G63201" s="1"/>
    </row>
    <row r="63202" spans="3:7" x14ac:dyDescent="0.2">
      <c r="C63202" s="4"/>
      <c r="F63202" s="1"/>
      <c r="G63202" s="1"/>
    </row>
    <row r="63203" spans="3:7" x14ac:dyDescent="0.2">
      <c r="C63203" s="4"/>
      <c r="F63203" s="1"/>
      <c r="G63203" s="1"/>
    </row>
    <row r="63204" spans="3:7" x14ac:dyDescent="0.2">
      <c r="C63204" s="4"/>
      <c r="F63204" s="1"/>
      <c r="G63204" s="1"/>
    </row>
    <row r="63205" spans="3:7" x14ac:dyDescent="0.2">
      <c r="C63205" s="4"/>
      <c r="F63205" s="1"/>
      <c r="G63205" s="1"/>
    </row>
    <row r="63206" spans="3:7" x14ac:dyDescent="0.2">
      <c r="C63206" s="4"/>
      <c r="F63206" s="1"/>
      <c r="G63206" s="1"/>
    </row>
    <row r="63207" spans="3:7" x14ac:dyDescent="0.2">
      <c r="C63207" s="4"/>
      <c r="F63207" s="1"/>
      <c r="G63207" s="1"/>
    </row>
    <row r="63208" spans="3:7" x14ac:dyDescent="0.2">
      <c r="C63208" s="4"/>
      <c r="F63208" s="1"/>
      <c r="G63208" s="1"/>
    </row>
    <row r="63209" spans="3:7" x14ac:dyDescent="0.2">
      <c r="C63209" s="4"/>
      <c r="F63209" s="1"/>
      <c r="G63209" s="1"/>
    </row>
    <row r="63210" spans="3:7" x14ac:dyDescent="0.2">
      <c r="C63210" s="4"/>
      <c r="F63210" s="1"/>
      <c r="G63210" s="1"/>
    </row>
    <row r="63211" spans="3:7" x14ac:dyDescent="0.2">
      <c r="C63211" s="4"/>
      <c r="F63211" s="1"/>
      <c r="G63211" s="1"/>
    </row>
    <row r="63212" spans="3:7" x14ac:dyDescent="0.2">
      <c r="C63212" s="4"/>
      <c r="F63212" s="1"/>
      <c r="G63212" s="1"/>
    </row>
    <row r="63213" spans="3:7" x14ac:dyDescent="0.2">
      <c r="C63213" s="4"/>
      <c r="F63213" s="1"/>
      <c r="G63213" s="1"/>
    </row>
    <row r="63214" spans="3:7" x14ac:dyDescent="0.2">
      <c r="C63214" s="4"/>
      <c r="F63214" s="1"/>
      <c r="G63214" s="1"/>
    </row>
    <row r="63215" spans="3:7" x14ac:dyDescent="0.2">
      <c r="C63215" s="4"/>
      <c r="F63215" s="1"/>
      <c r="G63215" s="1"/>
    </row>
    <row r="63216" spans="3:7" x14ac:dyDescent="0.2">
      <c r="C63216" s="4"/>
      <c r="F63216" s="1"/>
      <c r="G63216" s="1"/>
    </row>
    <row r="63217" spans="3:7" x14ac:dyDescent="0.2">
      <c r="C63217" s="4"/>
      <c r="F63217" s="1"/>
      <c r="G63217" s="1"/>
    </row>
    <row r="63218" spans="3:7" x14ac:dyDescent="0.2">
      <c r="C63218" s="4"/>
      <c r="F63218" s="1"/>
      <c r="G63218" s="1"/>
    </row>
    <row r="63219" spans="3:7" x14ac:dyDescent="0.2">
      <c r="C63219" s="4"/>
      <c r="F63219" s="1"/>
      <c r="G63219" s="1"/>
    </row>
    <row r="63220" spans="3:7" x14ac:dyDescent="0.2">
      <c r="C63220" s="4"/>
      <c r="F63220" s="1"/>
      <c r="G63220" s="1"/>
    </row>
    <row r="63221" spans="3:7" x14ac:dyDescent="0.2">
      <c r="C63221" s="4"/>
      <c r="F63221" s="1"/>
      <c r="G63221" s="1"/>
    </row>
    <row r="63222" spans="3:7" x14ac:dyDescent="0.2">
      <c r="C63222" s="4"/>
      <c r="F63222" s="1"/>
      <c r="G63222" s="1"/>
    </row>
    <row r="63223" spans="3:7" x14ac:dyDescent="0.2">
      <c r="C63223" s="4"/>
      <c r="F63223" s="1"/>
      <c r="G63223" s="1"/>
    </row>
    <row r="63224" spans="3:7" x14ac:dyDescent="0.2">
      <c r="C63224" s="4"/>
      <c r="F63224" s="1"/>
      <c r="G63224" s="1"/>
    </row>
    <row r="63225" spans="3:7" x14ac:dyDescent="0.2">
      <c r="C63225" s="4"/>
      <c r="F63225" s="1"/>
      <c r="G63225" s="1"/>
    </row>
    <row r="63226" spans="3:7" x14ac:dyDescent="0.2">
      <c r="C63226" s="4"/>
      <c r="F63226" s="1"/>
      <c r="G63226" s="1"/>
    </row>
    <row r="63227" spans="3:7" x14ac:dyDescent="0.2">
      <c r="C63227" s="4"/>
      <c r="F63227" s="1"/>
      <c r="G63227" s="1"/>
    </row>
    <row r="63228" spans="3:7" x14ac:dyDescent="0.2">
      <c r="C63228" s="4"/>
      <c r="F63228" s="1"/>
      <c r="G63228" s="1"/>
    </row>
    <row r="63229" spans="3:7" x14ac:dyDescent="0.2">
      <c r="C63229" s="4"/>
      <c r="F63229" s="1"/>
      <c r="G63229" s="1"/>
    </row>
    <row r="63230" spans="3:7" x14ac:dyDescent="0.2">
      <c r="C63230" s="4"/>
      <c r="F63230" s="1"/>
      <c r="G63230" s="1"/>
    </row>
    <row r="63231" spans="3:7" x14ac:dyDescent="0.2">
      <c r="C63231" s="4"/>
      <c r="F63231" s="1"/>
      <c r="G63231" s="1"/>
    </row>
    <row r="63232" spans="3:7" x14ac:dyDescent="0.2">
      <c r="C63232" s="4"/>
      <c r="F63232" s="1"/>
      <c r="G63232" s="1"/>
    </row>
    <row r="63233" spans="3:7" x14ac:dyDescent="0.2">
      <c r="C63233" s="4"/>
      <c r="F63233" s="1"/>
      <c r="G63233" s="1"/>
    </row>
    <row r="63234" spans="3:7" x14ac:dyDescent="0.2">
      <c r="C63234" s="4"/>
      <c r="F63234" s="1"/>
      <c r="G63234" s="1"/>
    </row>
    <row r="63235" spans="3:7" x14ac:dyDescent="0.2">
      <c r="C63235" s="4"/>
      <c r="F63235" s="1"/>
      <c r="G63235" s="1"/>
    </row>
    <row r="63236" spans="3:7" x14ac:dyDescent="0.2">
      <c r="C63236" s="4"/>
      <c r="F63236" s="1"/>
      <c r="G63236" s="1"/>
    </row>
    <row r="63237" spans="3:7" x14ac:dyDescent="0.2">
      <c r="C63237" s="4"/>
      <c r="F63237" s="1"/>
      <c r="G63237" s="1"/>
    </row>
    <row r="63238" spans="3:7" x14ac:dyDescent="0.2">
      <c r="C63238" s="4"/>
      <c r="F63238" s="1"/>
      <c r="G63238" s="1"/>
    </row>
    <row r="63239" spans="3:7" x14ac:dyDescent="0.2">
      <c r="C63239" s="4"/>
      <c r="F63239" s="1"/>
      <c r="G63239" s="1"/>
    </row>
    <row r="63240" spans="3:7" x14ac:dyDescent="0.2">
      <c r="C63240" s="4"/>
      <c r="F63240" s="1"/>
      <c r="G63240" s="1"/>
    </row>
    <row r="63241" spans="3:7" x14ac:dyDescent="0.2">
      <c r="C63241" s="4"/>
      <c r="F63241" s="1"/>
      <c r="G63241" s="1"/>
    </row>
    <row r="63242" spans="3:7" x14ac:dyDescent="0.2">
      <c r="C63242" s="4"/>
      <c r="F63242" s="1"/>
      <c r="G63242" s="1"/>
    </row>
    <row r="63243" spans="3:7" x14ac:dyDescent="0.2">
      <c r="C63243" s="4"/>
      <c r="F63243" s="1"/>
      <c r="G63243" s="1"/>
    </row>
    <row r="63244" spans="3:7" x14ac:dyDescent="0.2">
      <c r="C63244" s="4"/>
      <c r="F63244" s="1"/>
      <c r="G63244" s="1"/>
    </row>
    <row r="63245" spans="3:7" x14ac:dyDescent="0.2">
      <c r="C63245" s="4"/>
      <c r="F63245" s="1"/>
      <c r="G63245" s="1"/>
    </row>
    <row r="63246" spans="3:7" x14ac:dyDescent="0.2">
      <c r="C63246" s="4"/>
      <c r="F63246" s="1"/>
      <c r="G63246" s="1"/>
    </row>
    <row r="63247" spans="3:7" x14ac:dyDescent="0.2">
      <c r="C63247" s="4"/>
      <c r="F63247" s="1"/>
      <c r="G63247" s="1"/>
    </row>
    <row r="63248" spans="3:7" x14ac:dyDescent="0.2">
      <c r="C63248" s="4"/>
      <c r="F63248" s="1"/>
      <c r="G63248" s="1"/>
    </row>
    <row r="63249" spans="3:7" x14ac:dyDescent="0.2">
      <c r="C63249" s="4"/>
      <c r="F63249" s="1"/>
      <c r="G63249" s="1"/>
    </row>
    <row r="63250" spans="3:7" x14ac:dyDescent="0.2">
      <c r="C63250" s="4"/>
      <c r="F63250" s="1"/>
      <c r="G63250" s="1"/>
    </row>
    <row r="63251" spans="3:7" x14ac:dyDescent="0.2">
      <c r="C63251" s="4"/>
      <c r="F63251" s="1"/>
      <c r="G63251" s="1"/>
    </row>
    <row r="63252" spans="3:7" x14ac:dyDescent="0.2">
      <c r="C63252" s="4"/>
      <c r="F63252" s="1"/>
      <c r="G63252" s="1"/>
    </row>
    <row r="63253" spans="3:7" x14ac:dyDescent="0.2">
      <c r="C63253" s="4"/>
      <c r="F63253" s="1"/>
      <c r="G63253" s="1"/>
    </row>
    <row r="63254" spans="3:7" x14ac:dyDescent="0.2">
      <c r="C63254" s="4"/>
      <c r="F63254" s="1"/>
      <c r="G63254" s="1"/>
    </row>
    <row r="63255" spans="3:7" x14ac:dyDescent="0.2">
      <c r="C63255" s="4"/>
      <c r="F63255" s="1"/>
      <c r="G63255" s="1"/>
    </row>
    <row r="63256" spans="3:7" x14ac:dyDescent="0.2">
      <c r="C63256" s="4"/>
      <c r="F63256" s="1"/>
      <c r="G63256" s="1"/>
    </row>
    <row r="63257" spans="3:7" x14ac:dyDescent="0.2">
      <c r="C63257" s="4"/>
      <c r="F63257" s="1"/>
      <c r="G63257" s="1"/>
    </row>
    <row r="63258" spans="3:7" x14ac:dyDescent="0.2">
      <c r="C63258" s="4"/>
      <c r="F63258" s="1"/>
      <c r="G63258" s="1"/>
    </row>
    <row r="63259" spans="3:7" x14ac:dyDescent="0.2">
      <c r="C63259" s="4"/>
      <c r="F63259" s="1"/>
      <c r="G63259" s="1"/>
    </row>
    <row r="63260" spans="3:7" x14ac:dyDescent="0.2">
      <c r="C63260" s="4"/>
      <c r="F63260" s="1"/>
      <c r="G63260" s="1"/>
    </row>
    <row r="63261" spans="3:7" x14ac:dyDescent="0.2">
      <c r="C63261" s="4"/>
      <c r="F63261" s="1"/>
      <c r="G63261" s="1"/>
    </row>
    <row r="63262" spans="3:7" x14ac:dyDescent="0.2">
      <c r="C63262" s="4"/>
      <c r="F63262" s="1"/>
      <c r="G63262" s="1"/>
    </row>
    <row r="63263" spans="3:7" x14ac:dyDescent="0.2">
      <c r="C63263" s="4"/>
      <c r="F63263" s="1"/>
      <c r="G63263" s="1"/>
    </row>
    <row r="63264" spans="3:7" x14ac:dyDescent="0.2">
      <c r="C63264" s="4"/>
      <c r="F63264" s="1"/>
      <c r="G63264" s="1"/>
    </row>
    <row r="63265" spans="3:7" x14ac:dyDescent="0.2">
      <c r="C63265" s="4"/>
      <c r="F63265" s="1"/>
      <c r="G63265" s="1"/>
    </row>
    <row r="63266" spans="3:7" x14ac:dyDescent="0.2">
      <c r="C63266" s="4"/>
      <c r="F63266" s="1"/>
      <c r="G63266" s="1"/>
    </row>
    <row r="63267" spans="3:7" x14ac:dyDescent="0.2">
      <c r="C63267" s="4"/>
      <c r="F63267" s="1"/>
      <c r="G63267" s="1"/>
    </row>
    <row r="63268" spans="3:7" x14ac:dyDescent="0.2">
      <c r="C63268" s="4"/>
      <c r="F63268" s="1"/>
      <c r="G63268" s="1"/>
    </row>
    <row r="63269" spans="3:7" x14ac:dyDescent="0.2">
      <c r="C63269" s="4"/>
      <c r="F63269" s="1"/>
      <c r="G63269" s="1"/>
    </row>
    <row r="63270" spans="3:7" x14ac:dyDescent="0.2">
      <c r="C63270" s="4"/>
      <c r="F63270" s="1"/>
      <c r="G63270" s="1"/>
    </row>
    <row r="63271" spans="3:7" x14ac:dyDescent="0.2">
      <c r="C63271" s="4"/>
      <c r="F63271" s="1"/>
      <c r="G63271" s="1"/>
    </row>
    <row r="63272" spans="3:7" x14ac:dyDescent="0.2">
      <c r="C63272" s="4"/>
      <c r="F63272" s="1"/>
      <c r="G63272" s="1"/>
    </row>
    <row r="63273" spans="3:7" x14ac:dyDescent="0.2">
      <c r="C63273" s="4"/>
      <c r="F63273" s="1"/>
      <c r="G63273" s="1"/>
    </row>
    <row r="63274" spans="3:7" x14ac:dyDescent="0.2">
      <c r="C63274" s="4"/>
      <c r="F63274" s="1"/>
      <c r="G63274" s="1"/>
    </row>
    <row r="63275" spans="3:7" x14ac:dyDescent="0.2">
      <c r="C63275" s="4"/>
      <c r="F63275" s="1"/>
      <c r="G63275" s="1"/>
    </row>
    <row r="63276" spans="3:7" x14ac:dyDescent="0.2">
      <c r="C63276" s="4"/>
      <c r="F63276" s="1"/>
      <c r="G63276" s="1"/>
    </row>
    <row r="63277" spans="3:7" x14ac:dyDescent="0.2">
      <c r="C63277" s="4"/>
      <c r="F63277" s="1"/>
      <c r="G63277" s="1"/>
    </row>
    <row r="63278" spans="3:7" x14ac:dyDescent="0.2">
      <c r="C63278" s="4"/>
      <c r="F63278" s="1"/>
      <c r="G63278" s="1"/>
    </row>
    <row r="63279" spans="3:7" x14ac:dyDescent="0.2">
      <c r="C63279" s="4"/>
      <c r="F63279" s="1"/>
      <c r="G63279" s="1"/>
    </row>
    <row r="63280" spans="3:7" x14ac:dyDescent="0.2">
      <c r="C63280" s="4"/>
      <c r="F63280" s="1"/>
      <c r="G63280" s="1"/>
    </row>
    <row r="63281" spans="3:7" x14ac:dyDescent="0.2">
      <c r="C63281" s="4"/>
      <c r="F63281" s="1"/>
      <c r="G63281" s="1"/>
    </row>
    <row r="63282" spans="3:7" x14ac:dyDescent="0.2">
      <c r="C63282" s="4"/>
      <c r="F63282" s="1"/>
      <c r="G63282" s="1"/>
    </row>
    <row r="63283" spans="3:7" x14ac:dyDescent="0.2">
      <c r="C63283" s="4"/>
      <c r="F63283" s="1"/>
      <c r="G63283" s="1"/>
    </row>
    <row r="63284" spans="3:7" x14ac:dyDescent="0.2">
      <c r="C63284" s="4"/>
      <c r="F63284" s="1"/>
      <c r="G63284" s="1"/>
    </row>
    <row r="63285" spans="3:7" x14ac:dyDescent="0.2">
      <c r="C63285" s="4"/>
      <c r="F63285" s="1"/>
      <c r="G63285" s="1"/>
    </row>
    <row r="63286" spans="3:7" x14ac:dyDescent="0.2">
      <c r="C63286" s="4"/>
      <c r="F63286" s="1"/>
      <c r="G63286" s="1"/>
    </row>
    <row r="63287" spans="3:7" x14ac:dyDescent="0.2">
      <c r="C63287" s="4"/>
      <c r="F63287" s="1"/>
      <c r="G63287" s="1"/>
    </row>
    <row r="63288" spans="3:7" x14ac:dyDescent="0.2">
      <c r="C63288" s="4"/>
      <c r="F63288" s="1"/>
      <c r="G63288" s="1"/>
    </row>
    <row r="63289" spans="3:7" x14ac:dyDescent="0.2">
      <c r="C63289" s="4"/>
      <c r="F63289" s="1"/>
      <c r="G63289" s="1"/>
    </row>
    <row r="63290" spans="3:7" x14ac:dyDescent="0.2">
      <c r="C63290" s="4"/>
      <c r="F63290" s="1"/>
      <c r="G63290" s="1"/>
    </row>
    <row r="63291" spans="3:7" x14ac:dyDescent="0.2">
      <c r="C63291" s="4"/>
      <c r="F63291" s="1"/>
      <c r="G63291" s="1"/>
    </row>
    <row r="63292" spans="3:7" x14ac:dyDescent="0.2">
      <c r="C63292" s="4"/>
      <c r="F63292" s="1"/>
      <c r="G63292" s="1"/>
    </row>
    <row r="63293" spans="3:7" x14ac:dyDescent="0.2">
      <c r="C63293" s="4"/>
      <c r="F63293" s="1"/>
      <c r="G63293" s="1"/>
    </row>
    <row r="63294" spans="3:7" x14ac:dyDescent="0.2">
      <c r="C63294" s="4"/>
      <c r="F63294" s="1"/>
      <c r="G63294" s="1"/>
    </row>
    <row r="63295" spans="3:7" x14ac:dyDescent="0.2">
      <c r="C63295" s="4"/>
      <c r="F63295" s="1"/>
      <c r="G63295" s="1"/>
    </row>
    <row r="63296" spans="3:7" x14ac:dyDescent="0.2">
      <c r="C63296" s="4"/>
      <c r="F63296" s="1"/>
      <c r="G63296" s="1"/>
    </row>
    <row r="63297" spans="3:7" x14ac:dyDescent="0.2">
      <c r="C63297" s="4"/>
      <c r="F63297" s="1"/>
      <c r="G63297" s="1"/>
    </row>
    <row r="63298" spans="3:7" x14ac:dyDescent="0.2">
      <c r="C63298" s="4"/>
      <c r="F63298" s="1"/>
      <c r="G63298" s="1"/>
    </row>
    <row r="63299" spans="3:7" x14ac:dyDescent="0.2">
      <c r="C63299" s="4"/>
      <c r="F63299" s="1"/>
      <c r="G63299" s="1"/>
    </row>
    <row r="63300" spans="3:7" x14ac:dyDescent="0.2">
      <c r="C63300" s="4"/>
      <c r="F63300" s="1"/>
      <c r="G63300" s="1"/>
    </row>
    <row r="63301" spans="3:7" x14ac:dyDescent="0.2">
      <c r="C63301" s="4"/>
      <c r="F63301" s="1"/>
      <c r="G63301" s="1"/>
    </row>
    <row r="63302" spans="3:7" x14ac:dyDescent="0.2">
      <c r="C63302" s="4"/>
      <c r="F63302" s="1"/>
      <c r="G63302" s="1"/>
    </row>
    <row r="63303" spans="3:7" x14ac:dyDescent="0.2">
      <c r="C63303" s="4"/>
      <c r="F63303" s="1"/>
      <c r="G63303" s="1"/>
    </row>
    <row r="63304" spans="3:7" x14ac:dyDescent="0.2">
      <c r="C63304" s="4"/>
      <c r="F63304" s="1"/>
      <c r="G63304" s="1"/>
    </row>
    <row r="63305" spans="3:7" x14ac:dyDescent="0.2">
      <c r="C63305" s="4"/>
      <c r="F63305" s="1"/>
      <c r="G63305" s="1"/>
    </row>
    <row r="63306" spans="3:7" x14ac:dyDescent="0.2">
      <c r="C63306" s="4"/>
      <c r="F63306" s="1"/>
      <c r="G63306" s="1"/>
    </row>
    <row r="63307" spans="3:7" x14ac:dyDescent="0.2">
      <c r="C63307" s="4"/>
      <c r="F63307" s="1"/>
      <c r="G63307" s="1"/>
    </row>
    <row r="63308" spans="3:7" x14ac:dyDescent="0.2">
      <c r="C63308" s="4"/>
      <c r="F63308" s="1"/>
      <c r="G63308" s="1"/>
    </row>
    <row r="63309" spans="3:7" x14ac:dyDescent="0.2">
      <c r="C63309" s="4"/>
      <c r="F63309" s="1"/>
      <c r="G63309" s="1"/>
    </row>
    <row r="63310" spans="3:7" x14ac:dyDescent="0.2">
      <c r="C63310" s="4"/>
      <c r="F63310" s="1"/>
      <c r="G63310" s="1"/>
    </row>
    <row r="63311" spans="3:7" x14ac:dyDescent="0.2">
      <c r="C63311" s="4"/>
      <c r="F63311" s="1"/>
      <c r="G63311" s="1"/>
    </row>
    <row r="63312" spans="3:7" x14ac:dyDescent="0.2">
      <c r="C63312" s="4"/>
      <c r="F63312" s="1"/>
      <c r="G63312" s="1"/>
    </row>
    <row r="63313" spans="3:7" x14ac:dyDescent="0.2">
      <c r="C63313" s="4"/>
      <c r="F63313" s="1"/>
      <c r="G63313" s="1"/>
    </row>
    <row r="63314" spans="3:7" x14ac:dyDescent="0.2">
      <c r="C63314" s="4"/>
      <c r="F63314" s="1"/>
      <c r="G63314" s="1"/>
    </row>
    <row r="63315" spans="3:7" x14ac:dyDescent="0.2">
      <c r="C63315" s="4"/>
      <c r="F63315" s="1"/>
      <c r="G63315" s="1"/>
    </row>
    <row r="63316" spans="3:7" x14ac:dyDescent="0.2">
      <c r="C63316" s="4"/>
      <c r="F63316" s="1"/>
      <c r="G63316" s="1"/>
    </row>
    <row r="63317" spans="3:7" x14ac:dyDescent="0.2">
      <c r="C63317" s="4"/>
      <c r="F63317" s="1"/>
      <c r="G63317" s="1"/>
    </row>
    <row r="63318" spans="3:7" x14ac:dyDescent="0.2">
      <c r="C63318" s="4"/>
      <c r="F63318" s="1"/>
      <c r="G63318" s="1"/>
    </row>
    <row r="63319" spans="3:7" x14ac:dyDescent="0.2">
      <c r="C63319" s="4"/>
      <c r="F63319" s="1"/>
      <c r="G63319" s="1"/>
    </row>
    <row r="63320" spans="3:7" x14ac:dyDescent="0.2">
      <c r="C63320" s="4"/>
      <c r="F63320" s="1"/>
      <c r="G63320" s="1"/>
    </row>
    <row r="63321" spans="3:7" x14ac:dyDescent="0.2">
      <c r="C63321" s="4"/>
      <c r="F63321" s="1"/>
      <c r="G63321" s="1"/>
    </row>
    <row r="63322" spans="3:7" x14ac:dyDescent="0.2">
      <c r="C63322" s="4"/>
      <c r="F63322" s="1"/>
      <c r="G63322" s="1"/>
    </row>
    <row r="63323" spans="3:7" x14ac:dyDescent="0.2">
      <c r="C63323" s="4"/>
      <c r="F63323" s="1"/>
      <c r="G63323" s="1"/>
    </row>
    <row r="63324" spans="3:7" x14ac:dyDescent="0.2">
      <c r="C63324" s="4"/>
      <c r="F63324" s="1"/>
      <c r="G63324" s="1"/>
    </row>
    <row r="63325" spans="3:7" x14ac:dyDescent="0.2">
      <c r="C63325" s="4"/>
      <c r="F63325" s="1"/>
      <c r="G63325" s="1"/>
    </row>
    <row r="63326" spans="3:7" x14ac:dyDescent="0.2">
      <c r="C63326" s="4"/>
      <c r="F63326" s="1"/>
      <c r="G63326" s="1"/>
    </row>
    <row r="63327" spans="3:7" x14ac:dyDescent="0.2">
      <c r="C63327" s="4"/>
      <c r="F63327" s="1"/>
      <c r="G63327" s="1"/>
    </row>
    <row r="63328" spans="3:7" x14ac:dyDescent="0.2">
      <c r="C63328" s="4"/>
      <c r="F63328" s="1"/>
      <c r="G63328" s="1"/>
    </row>
    <row r="63329" spans="3:7" x14ac:dyDescent="0.2">
      <c r="C63329" s="4"/>
      <c r="F63329" s="1"/>
      <c r="G63329" s="1"/>
    </row>
    <row r="63330" spans="3:7" x14ac:dyDescent="0.2">
      <c r="C63330" s="4"/>
      <c r="F63330" s="1"/>
      <c r="G63330" s="1"/>
    </row>
    <row r="63331" spans="3:7" x14ac:dyDescent="0.2">
      <c r="C63331" s="4"/>
      <c r="F63331" s="1"/>
      <c r="G63331" s="1"/>
    </row>
    <row r="63332" spans="3:7" x14ac:dyDescent="0.2">
      <c r="C63332" s="4"/>
      <c r="F63332" s="1"/>
      <c r="G63332" s="1"/>
    </row>
    <row r="63333" spans="3:7" x14ac:dyDescent="0.2">
      <c r="C63333" s="4"/>
      <c r="F63333" s="1"/>
      <c r="G63333" s="1"/>
    </row>
    <row r="63334" spans="3:7" x14ac:dyDescent="0.2">
      <c r="C63334" s="4"/>
      <c r="F63334" s="1"/>
      <c r="G63334" s="1"/>
    </row>
    <row r="63335" spans="3:7" x14ac:dyDescent="0.2">
      <c r="C63335" s="4"/>
      <c r="F63335" s="1"/>
      <c r="G63335" s="1"/>
    </row>
    <row r="63336" spans="3:7" x14ac:dyDescent="0.2">
      <c r="C63336" s="4"/>
      <c r="F63336" s="1"/>
      <c r="G63336" s="1"/>
    </row>
    <row r="63337" spans="3:7" x14ac:dyDescent="0.2">
      <c r="C63337" s="4"/>
      <c r="F63337" s="1"/>
      <c r="G63337" s="1"/>
    </row>
    <row r="63338" spans="3:7" x14ac:dyDescent="0.2">
      <c r="C63338" s="4"/>
      <c r="F63338" s="1"/>
      <c r="G63338" s="1"/>
    </row>
    <row r="63339" spans="3:7" x14ac:dyDescent="0.2">
      <c r="C63339" s="4"/>
      <c r="F63339" s="1"/>
      <c r="G63339" s="1"/>
    </row>
    <row r="63340" spans="3:7" x14ac:dyDescent="0.2">
      <c r="C63340" s="4"/>
      <c r="F63340" s="1"/>
      <c r="G63340" s="1"/>
    </row>
    <row r="63341" spans="3:7" x14ac:dyDescent="0.2">
      <c r="C63341" s="4"/>
      <c r="F63341" s="1"/>
      <c r="G63341" s="1"/>
    </row>
    <row r="63342" spans="3:7" x14ac:dyDescent="0.2">
      <c r="C63342" s="4"/>
      <c r="F63342" s="1"/>
      <c r="G63342" s="1"/>
    </row>
    <row r="63343" spans="3:7" x14ac:dyDescent="0.2">
      <c r="C63343" s="4"/>
      <c r="F63343" s="1"/>
      <c r="G63343" s="1"/>
    </row>
    <row r="63344" spans="3:7" x14ac:dyDescent="0.2">
      <c r="C63344" s="4"/>
      <c r="F63344" s="1"/>
      <c r="G63344" s="1"/>
    </row>
    <row r="63345" spans="3:7" x14ac:dyDescent="0.2">
      <c r="C63345" s="4"/>
      <c r="F63345" s="1"/>
      <c r="G63345" s="1"/>
    </row>
    <row r="63346" spans="3:7" x14ac:dyDescent="0.2">
      <c r="C63346" s="4"/>
      <c r="F63346" s="1"/>
      <c r="G63346" s="1"/>
    </row>
    <row r="63347" spans="3:7" x14ac:dyDescent="0.2">
      <c r="C63347" s="4"/>
      <c r="F63347" s="1"/>
      <c r="G63347" s="1"/>
    </row>
    <row r="63348" spans="3:7" x14ac:dyDescent="0.2">
      <c r="C63348" s="4"/>
      <c r="F63348" s="1"/>
      <c r="G63348" s="1"/>
    </row>
    <row r="63349" spans="3:7" x14ac:dyDescent="0.2">
      <c r="C63349" s="4"/>
      <c r="F63349" s="1"/>
      <c r="G63349" s="1"/>
    </row>
    <row r="63350" spans="3:7" x14ac:dyDescent="0.2">
      <c r="C63350" s="4"/>
      <c r="F63350" s="1"/>
      <c r="G63350" s="1"/>
    </row>
    <row r="63351" spans="3:7" x14ac:dyDescent="0.2">
      <c r="C63351" s="4"/>
      <c r="F63351" s="1"/>
      <c r="G63351" s="1"/>
    </row>
    <row r="63352" spans="3:7" x14ac:dyDescent="0.2">
      <c r="C63352" s="4"/>
      <c r="F63352" s="1"/>
      <c r="G63352" s="1"/>
    </row>
    <row r="63353" spans="3:7" x14ac:dyDescent="0.2">
      <c r="C63353" s="4"/>
      <c r="F63353" s="1"/>
      <c r="G63353" s="1"/>
    </row>
    <row r="63354" spans="3:7" x14ac:dyDescent="0.2">
      <c r="C63354" s="4"/>
      <c r="F63354" s="1"/>
      <c r="G63354" s="1"/>
    </row>
    <row r="63355" spans="3:7" x14ac:dyDescent="0.2">
      <c r="C63355" s="4"/>
      <c r="F63355" s="1"/>
      <c r="G63355" s="1"/>
    </row>
    <row r="63356" spans="3:7" x14ac:dyDescent="0.2">
      <c r="C63356" s="4"/>
      <c r="F63356" s="1"/>
      <c r="G63356" s="1"/>
    </row>
    <row r="63357" spans="3:7" x14ac:dyDescent="0.2">
      <c r="C63357" s="4"/>
      <c r="F63357" s="1"/>
      <c r="G63357" s="1"/>
    </row>
    <row r="63358" spans="3:7" x14ac:dyDescent="0.2">
      <c r="C63358" s="4"/>
      <c r="F63358" s="1"/>
      <c r="G63358" s="1"/>
    </row>
    <row r="63359" spans="3:7" x14ac:dyDescent="0.2">
      <c r="C63359" s="4"/>
      <c r="F63359" s="1"/>
      <c r="G63359" s="1"/>
    </row>
    <row r="63360" spans="3:7" x14ac:dyDescent="0.2">
      <c r="C63360" s="4"/>
      <c r="F63360" s="1"/>
      <c r="G63360" s="1"/>
    </row>
    <row r="63361" spans="3:7" x14ac:dyDescent="0.2">
      <c r="C63361" s="4"/>
      <c r="F63361" s="1"/>
      <c r="G63361" s="1"/>
    </row>
    <row r="63362" spans="3:7" x14ac:dyDescent="0.2">
      <c r="C63362" s="4"/>
      <c r="F63362" s="1"/>
      <c r="G63362" s="1"/>
    </row>
    <row r="63363" spans="3:7" x14ac:dyDescent="0.2">
      <c r="C63363" s="4"/>
      <c r="F63363" s="1"/>
      <c r="G63363" s="1"/>
    </row>
    <row r="63364" spans="3:7" x14ac:dyDescent="0.2">
      <c r="C63364" s="4"/>
      <c r="F63364" s="1"/>
      <c r="G63364" s="1"/>
    </row>
    <row r="63365" spans="3:7" x14ac:dyDescent="0.2">
      <c r="C63365" s="4"/>
      <c r="F63365" s="1"/>
      <c r="G63365" s="1"/>
    </row>
    <row r="63366" spans="3:7" x14ac:dyDescent="0.2">
      <c r="C63366" s="4"/>
      <c r="F63366" s="1"/>
      <c r="G63366" s="1"/>
    </row>
    <row r="63367" spans="3:7" x14ac:dyDescent="0.2">
      <c r="C63367" s="4"/>
      <c r="F63367" s="1"/>
      <c r="G63367" s="1"/>
    </row>
    <row r="63368" spans="3:7" x14ac:dyDescent="0.2">
      <c r="C63368" s="4"/>
      <c r="F63368" s="1"/>
      <c r="G63368" s="1"/>
    </row>
    <row r="63369" spans="3:7" x14ac:dyDescent="0.2">
      <c r="C63369" s="4"/>
      <c r="F63369" s="1"/>
      <c r="G63369" s="1"/>
    </row>
    <row r="63370" spans="3:7" x14ac:dyDescent="0.2">
      <c r="C63370" s="4"/>
      <c r="F63370" s="1"/>
      <c r="G63370" s="1"/>
    </row>
    <row r="63371" spans="3:7" x14ac:dyDescent="0.2">
      <c r="C63371" s="4"/>
      <c r="F63371" s="1"/>
      <c r="G63371" s="1"/>
    </row>
    <row r="63372" spans="3:7" x14ac:dyDescent="0.2">
      <c r="C63372" s="4"/>
      <c r="F63372" s="1"/>
      <c r="G63372" s="1"/>
    </row>
    <row r="63373" spans="3:7" x14ac:dyDescent="0.2">
      <c r="C63373" s="4"/>
      <c r="F63373" s="1"/>
      <c r="G63373" s="1"/>
    </row>
    <row r="63374" spans="3:7" x14ac:dyDescent="0.2">
      <c r="C63374" s="4"/>
      <c r="F63374" s="1"/>
      <c r="G63374" s="1"/>
    </row>
    <row r="63375" spans="3:7" x14ac:dyDescent="0.2">
      <c r="C63375" s="4"/>
      <c r="F63375" s="1"/>
      <c r="G63375" s="1"/>
    </row>
    <row r="63376" spans="3:7" x14ac:dyDescent="0.2">
      <c r="C63376" s="4"/>
      <c r="F63376" s="1"/>
      <c r="G63376" s="1"/>
    </row>
    <row r="63377" spans="3:7" x14ac:dyDescent="0.2">
      <c r="C63377" s="4"/>
      <c r="F63377" s="1"/>
      <c r="G63377" s="1"/>
    </row>
    <row r="63378" spans="3:7" x14ac:dyDescent="0.2">
      <c r="C63378" s="4"/>
      <c r="F63378" s="1"/>
      <c r="G63378" s="1"/>
    </row>
    <row r="63379" spans="3:7" x14ac:dyDescent="0.2">
      <c r="C63379" s="4"/>
      <c r="F63379" s="1"/>
      <c r="G63379" s="1"/>
    </row>
    <row r="63380" spans="3:7" x14ac:dyDescent="0.2">
      <c r="C63380" s="4"/>
      <c r="F63380" s="1"/>
      <c r="G63380" s="1"/>
    </row>
    <row r="63381" spans="3:7" x14ac:dyDescent="0.2">
      <c r="C63381" s="4"/>
      <c r="F63381" s="1"/>
      <c r="G63381" s="1"/>
    </row>
    <row r="63382" spans="3:7" x14ac:dyDescent="0.2">
      <c r="C63382" s="4"/>
      <c r="F63382" s="1"/>
      <c r="G63382" s="1"/>
    </row>
    <row r="63383" spans="3:7" x14ac:dyDescent="0.2">
      <c r="C63383" s="4"/>
      <c r="F63383" s="1"/>
      <c r="G63383" s="1"/>
    </row>
    <row r="63384" spans="3:7" x14ac:dyDescent="0.2">
      <c r="C63384" s="4"/>
      <c r="F63384" s="1"/>
      <c r="G63384" s="1"/>
    </row>
    <row r="63385" spans="3:7" x14ac:dyDescent="0.2">
      <c r="C63385" s="4"/>
      <c r="F63385" s="1"/>
      <c r="G63385" s="1"/>
    </row>
    <row r="63386" spans="3:7" x14ac:dyDescent="0.2">
      <c r="C63386" s="4"/>
      <c r="F63386" s="1"/>
      <c r="G63386" s="1"/>
    </row>
    <row r="63387" spans="3:7" x14ac:dyDescent="0.2">
      <c r="C63387" s="4"/>
      <c r="F63387" s="1"/>
      <c r="G63387" s="1"/>
    </row>
    <row r="63388" spans="3:7" x14ac:dyDescent="0.2">
      <c r="C63388" s="4"/>
      <c r="F63388" s="1"/>
      <c r="G63388" s="1"/>
    </row>
    <row r="63389" spans="3:7" x14ac:dyDescent="0.2">
      <c r="C63389" s="4"/>
      <c r="F63389" s="1"/>
      <c r="G63389" s="1"/>
    </row>
    <row r="63390" spans="3:7" x14ac:dyDescent="0.2">
      <c r="C63390" s="4"/>
      <c r="F63390" s="1"/>
      <c r="G63390" s="1"/>
    </row>
    <row r="63391" spans="3:7" x14ac:dyDescent="0.2">
      <c r="C63391" s="4"/>
      <c r="F63391" s="1"/>
      <c r="G63391" s="1"/>
    </row>
    <row r="63392" spans="3:7" x14ac:dyDescent="0.2">
      <c r="C63392" s="4"/>
      <c r="F63392" s="1"/>
      <c r="G63392" s="1"/>
    </row>
    <row r="63393" spans="3:7" x14ac:dyDescent="0.2">
      <c r="C63393" s="4"/>
      <c r="F63393" s="1"/>
      <c r="G63393" s="1"/>
    </row>
    <row r="63394" spans="3:7" x14ac:dyDescent="0.2">
      <c r="C63394" s="4"/>
      <c r="F63394" s="1"/>
      <c r="G63394" s="1"/>
    </row>
    <row r="63395" spans="3:7" x14ac:dyDescent="0.2">
      <c r="C63395" s="4"/>
      <c r="F63395" s="1"/>
      <c r="G63395" s="1"/>
    </row>
    <row r="63396" spans="3:7" x14ac:dyDescent="0.2">
      <c r="C63396" s="4"/>
      <c r="F63396" s="1"/>
      <c r="G63396" s="1"/>
    </row>
    <row r="63397" spans="3:7" x14ac:dyDescent="0.2">
      <c r="C63397" s="4"/>
      <c r="F63397" s="1"/>
      <c r="G63397" s="1"/>
    </row>
    <row r="63398" spans="3:7" x14ac:dyDescent="0.2">
      <c r="C63398" s="4"/>
      <c r="F63398" s="1"/>
      <c r="G63398" s="1"/>
    </row>
    <row r="63399" spans="3:7" x14ac:dyDescent="0.2">
      <c r="C63399" s="4"/>
      <c r="F63399" s="1"/>
      <c r="G63399" s="1"/>
    </row>
    <row r="63400" spans="3:7" x14ac:dyDescent="0.2">
      <c r="C63400" s="4"/>
      <c r="F63400" s="1"/>
      <c r="G63400" s="1"/>
    </row>
    <row r="63401" spans="3:7" x14ac:dyDescent="0.2">
      <c r="C63401" s="4"/>
      <c r="F63401" s="1"/>
      <c r="G63401" s="1"/>
    </row>
    <row r="63402" spans="3:7" x14ac:dyDescent="0.2">
      <c r="C63402" s="4"/>
      <c r="F63402" s="1"/>
      <c r="G63402" s="1"/>
    </row>
    <row r="63403" spans="3:7" x14ac:dyDescent="0.2">
      <c r="C63403" s="4"/>
      <c r="F63403" s="1"/>
      <c r="G63403" s="1"/>
    </row>
    <row r="63404" spans="3:7" x14ac:dyDescent="0.2">
      <c r="C63404" s="4"/>
      <c r="F63404" s="1"/>
      <c r="G63404" s="1"/>
    </row>
    <row r="63405" spans="3:7" x14ac:dyDescent="0.2">
      <c r="C63405" s="4"/>
      <c r="F63405" s="1"/>
      <c r="G63405" s="1"/>
    </row>
    <row r="63406" spans="3:7" x14ac:dyDescent="0.2">
      <c r="C63406" s="4"/>
      <c r="F63406" s="1"/>
      <c r="G63406" s="1"/>
    </row>
    <row r="63407" spans="3:7" x14ac:dyDescent="0.2">
      <c r="C63407" s="4"/>
      <c r="F63407" s="1"/>
      <c r="G63407" s="1"/>
    </row>
    <row r="63408" spans="3:7" x14ac:dyDescent="0.2">
      <c r="C63408" s="4"/>
      <c r="F63408" s="1"/>
      <c r="G63408" s="1"/>
    </row>
    <row r="63409" spans="3:7" x14ac:dyDescent="0.2">
      <c r="C63409" s="4"/>
      <c r="F63409" s="1"/>
      <c r="G63409" s="1"/>
    </row>
    <row r="63410" spans="3:7" x14ac:dyDescent="0.2">
      <c r="C63410" s="4"/>
      <c r="F63410" s="1"/>
      <c r="G63410" s="1"/>
    </row>
    <row r="63411" spans="3:7" x14ac:dyDescent="0.2">
      <c r="C63411" s="4"/>
      <c r="F63411" s="1"/>
      <c r="G63411" s="1"/>
    </row>
    <row r="63412" spans="3:7" x14ac:dyDescent="0.2">
      <c r="C63412" s="4"/>
      <c r="F63412" s="1"/>
      <c r="G63412" s="1"/>
    </row>
    <row r="63413" spans="3:7" x14ac:dyDescent="0.2">
      <c r="C63413" s="4"/>
      <c r="F63413" s="1"/>
      <c r="G63413" s="1"/>
    </row>
    <row r="63414" spans="3:7" x14ac:dyDescent="0.2">
      <c r="C63414" s="4"/>
      <c r="F63414" s="1"/>
      <c r="G63414" s="1"/>
    </row>
    <row r="63415" spans="3:7" x14ac:dyDescent="0.2">
      <c r="C63415" s="4"/>
      <c r="F63415" s="1"/>
      <c r="G63415" s="1"/>
    </row>
    <row r="63416" spans="3:7" x14ac:dyDescent="0.2">
      <c r="C63416" s="4"/>
      <c r="F63416" s="1"/>
      <c r="G63416" s="1"/>
    </row>
    <row r="63417" spans="3:7" x14ac:dyDescent="0.2">
      <c r="C63417" s="4"/>
      <c r="F63417" s="1"/>
      <c r="G63417" s="1"/>
    </row>
    <row r="63418" spans="3:7" x14ac:dyDescent="0.2">
      <c r="C63418" s="4"/>
      <c r="F63418" s="1"/>
      <c r="G63418" s="1"/>
    </row>
    <row r="63419" spans="3:7" x14ac:dyDescent="0.2">
      <c r="C63419" s="4"/>
      <c r="F63419" s="1"/>
      <c r="G63419" s="1"/>
    </row>
    <row r="63420" spans="3:7" x14ac:dyDescent="0.2">
      <c r="C63420" s="4"/>
      <c r="F63420" s="1"/>
      <c r="G63420" s="1"/>
    </row>
    <row r="63421" spans="3:7" x14ac:dyDescent="0.2">
      <c r="C63421" s="4"/>
      <c r="F63421" s="1"/>
      <c r="G63421" s="1"/>
    </row>
    <row r="63422" spans="3:7" x14ac:dyDescent="0.2">
      <c r="C63422" s="4"/>
      <c r="F63422" s="1"/>
      <c r="G63422" s="1"/>
    </row>
    <row r="63423" spans="3:7" x14ac:dyDescent="0.2">
      <c r="C63423" s="4"/>
      <c r="F63423" s="1"/>
      <c r="G63423" s="1"/>
    </row>
    <row r="63424" spans="3:7" x14ac:dyDescent="0.2">
      <c r="C63424" s="4"/>
      <c r="F63424" s="1"/>
      <c r="G63424" s="1"/>
    </row>
    <row r="63425" spans="3:7" x14ac:dyDescent="0.2">
      <c r="C63425" s="4"/>
      <c r="F63425" s="1"/>
      <c r="G63425" s="1"/>
    </row>
    <row r="63426" spans="3:7" x14ac:dyDescent="0.2">
      <c r="C63426" s="4"/>
      <c r="F63426" s="1"/>
      <c r="G63426" s="1"/>
    </row>
    <row r="63427" spans="3:7" x14ac:dyDescent="0.2">
      <c r="C63427" s="4"/>
      <c r="F63427" s="1"/>
      <c r="G63427" s="1"/>
    </row>
    <row r="63428" spans="3:7" x14ac:dyDescent="0.2">
      <c r="C63428" s="4"/>
      <c r="F63428" s="1"/>
      <c r="G63428" s="1"/>
    </row>
    <row r="63429" spans="3:7" x14ac:dyDescent="0.2">
      <c r="C63429" s="4"/>
      <c r="F63429" s="1"/>
      <c r="G63429" s="1"/>
    </row>
    <row r="63430" spans="3:7" x14ac:dyDescent="0.2">
      <c r="C63430" s="4"/>
      <c r="F63430" s="1"/>
      <c r="G63430" s="1"/>
    </row>
    <row r="63431" spans="3:7" x14ac:dyDescent="0.2">
      <c r="C63431" s="4"/>
      <c r="F63431" s="1"/>
      <c r="G63431" s="1"/>
    </row>
    <row r="63432" spans="3:7" x14ac:dyDescent="0.2">
      <c r="C63432" s="4"/>
      <c r="F63432" s="1"/>
      <c r="G63432" s="1"/>
    </row>
    <row r="63433" spans="3:7" x14ac:dyDescent="0.2">
      <c r="C63433" s="4"/>
      <c r="F63433" s="1"/>
      <c r="G63433" s="1"/>
    </row>
    <row r="63434" spans="3:7" x14ac:dyDescent="0.2">
      <c r="C63434" s="4"/>
      <c r="F63434" s="1"/>
      <c r="G63434" s="1"/>
    </row>
    <row r="63435" spans="3:7" x14ac:dyDescent="0.2">
      <c r="C63435" s="4"/>
      <c r="F63435" s="1"/>
      <c r="G63435" s="1"/>
    </row>
    <row r="63436" spans="3:7" x14ac:dyDescent="0.2">
      <c r="C63436" s="4"/>
      <c r="F63436" s="1"/>
      <c r="G63436" s="1"/>
    </row>
    <row r="63437" spans="3:7" x14ac:dyDescent="0.2">
      <c r="C63437" s="4"/>
      <c r="F63437" s="1"/>
      <c r="G63437" s="1"/>
    </row>
    <row r="63438" spans="3:7" x14ac:dyDescent="0.2">
      <c r="C63438" s="4"/>
      <c r="F63438" s="1"/>
      <c r="G63438" s="1"/>
    </row>
    <row r="63439" spans="3:7" x14ac:dyDescent="0.2">
      <c r="C63439" s="4"/>
      <c r="F63439" s="1"/>
      <c r="G63439" s="1"/>
    </row>
    <row r="63440" spans="3:7" x14ac:dyDescent="0.2">
      <c r="C63440" s="4"/>
      <c r="F63440" s="1"/>
      <c r="G63440" s="1"/>
    </row>
    <row r="63441" spans="3:7" x14ac:dyDescent="0.2">
      <c r="C63441" s="4"/>
      <c r="F63441" s="1"/>
      <c r="G63441" s="1"/>
    </row>
    <row r="63442" spans="3:7" x14ac:dyDescent="0.2">
      <c r="C63442" s="4"/>
      <c r="F63442" s="1"/>
      <c r="G63442" s="1"/>
    </row>
    <row r="63443" spans="3:7" x14ac:dyDescent="0.2">
      <c r="C63443" s="4"/>
      <c r="F63443" s="1"/>
      <c r="G63443" s="1"/>
    </row>
    <row r="63444" spans="3:7" x14ac:dyDescent="0.2">
      <c r="C63444" s="4"/>
      <c r="F63444" s="1"/>
      <c r="G63444" s="1"/>
    </row>
    <row r="63445" spans="3:7" x14ac:dyDescent="0.2">
      <c r="C63445" s="4"/>
      <c r="F63445" s="1"/>
      <c r="G63445" s="1"/>
    </row>
    <row r="63446" spans="3:7" x14ac:dyDescent="0.2">
      <c r="C63446" s="4"/>
      <c r="F63446" s="1"/>
      <c r="G63446" s="1"/>
    </row>
    <row r="63447" spans="3:7" x14ac:dyDescent="0.2">
      <c r="C63447" s="4"/>
      <c r="F63447" s="1"/>
      <c r="G63447" s="1"/>
    </row>
    <row r="63448" spans="3:7" x14ac:dyDescent="0.2">
      <c r="C63448" s="4"/>
      <c r="F63448" s="1"/>
      <c r="G63448" s="1"/>
    </row>
    <row r="63449" spans="3:7" x14ac:dyDescent="0.2">
      <c r="C63449" s="4"/>
      <c r="F63449" s="1"/>
      <c r="G63449" s="1"/>
    </row>
    <row r="63450" spans="3:7" x14ac:dyDescent="0.2">
      <c r="C63450" s="4"/>
      <c r="F63450" s="1"/>
      <c r="G63450" s="1"/>
    </row>
    <row r="63451" spans="3:7" x14ac:dyDescent="0.2">
      <c r="C63451" s="4"/>
      <c r="F63451" s="1"/>
      <c r="G63451" s="1"/>
    </row>
    <row r="63452" spans="3:7" x14ac:dyDescent="0.2">
      <c r="C63452" s="4"/>
      <c r="F63452" s="1"/>
      <c r="G63452" s="1"/>
    </row>
    <row r="63453" spans="3:7" x14ac:dyDescent="0.2">
      <c r="C63453" s="4"/>
      <c r="F63453" s="1"/>
      <c r="G63453" s="1"/>
    </row>
    <row r="63454" spans="3:7" x14ac:dyDescent="0.2">
      <c r="C63454" s="4"/>
      <c r="F63454" s="1"/>
      <c r="G63454" s="1"/>
    </row>
    <row r="63455" spans="3:7" x14ac:dyDescent="0.2">
      <c r="C63455" s="4"/>
      <c r="F63455" s="1"/>
      <c r="G63455" s="1"/>
    </row>
    <row r="63456" spans="3:7" x14ac:dyDescent="0.2">
      <c r="C63456" s="4"/>
      <c r="F63456" s="1"/>
      <c r="G63456" s="1"/>
    </row>
    <row r="63457" spans="3:7" x14ac:dyDescent="0.2">
      <c r="C63457" s="4"/>
      <c r="F63457" s="1"/>
      <c r="G63457" s="1"/>
    </row>
    <row r="63458" spans="3:7" x14ac:dyDescent="0.2">
      <c r="C63458" s="4"/>
      <c r="F63458" s="1"/>
      <c r="G63458" s="1"/>
    </row>
    <row r="63459" spans="3:7" x14ac:dyDescent="0.2">
      <c r="C63459" s="4"/>
      <c r="F63459" s="1"/>
      <c r="G63459" s="1"/>
    </row>
    <row r="63460" spans="3:7" x14ac:dyDescent="0.2">
      <c r="C63460" s="4"/>
      <c r="F63460" s="1"/>
      <c r="G63460" s="1"/>
    </row>
    <row r="63461" spans="3:7" x14ac:dyDescent="0.2">
      <c r="C63461" s="4"/>
      <c r="F63461" s="1"/>
      <c r="G63461" s="1"/>
    </row>
    <row r="63462" spans="3:7" x14ac:dyDescent="0.2">
      <c r="C63462" s="4"/>
      <c r="F63462" s="1"/>
      <c r="G63462" s="1"/>
    </row>
    <row r="63463" spans="3:7" x14ac:dyDescent="0.2">
      <c r="C63463" s="4"/>
      <c r="F63463" s="1"/>
      <c r="G63463" s="1"/>
    </row>
    <row r="63464" spans="3:7" x14ac:dyDescent="0.2">
      <c r="C63464" s="4"/>
      <c r="F63464" s="1"/>
      <c r="G63464" s="1"/>
    </row>
    <row r="63465" spans="3:7" x14ac:dyDescent="0.2">
      <c r="C63465" s="4"/>
      <c r="F63465" s="1"/>
      <c r="G63465" s="1"/>
    </row>
    <row r="63466" spans="3:7" x14ac:dyDescent="0.2">
      <c r="C63466" s="4"/>
      <c r="F63466" s="1"/>
      <c r="G63466" s="1"/>
    </row>
    <row r="63467" spans="3:7" x14ac:dyDescent="0.2">
      <c r="C63467" s="4"/>
      <c r="F63467" s="1"/>
      <c r="G63467" s="1"/>
    </row>
    <row r="63468" spans="3:7" x14ac:dyDescent="0.2">
      <c r="C63468" s="4"/>
      <c r="F63468" s="1"/>
      <c r="G63468" s="1"/>
    </row>
    <row r="63469" spans="3:7" x14ac:dyDescent="0.2">
      <c r="C63469" s="4"/>
      <c r="F63469" s="1"/>
      <c r="G63469" s="1"/>
    </row>
    <row r="63470" spans="3:7" x14ac:dyDescent="0.2">
      <c r="C63470" s="4"/>
      <c r="F63470" s="1"/>
      <c r="G63470" s="1"/>
    </row>
    <row r="63471" spans="3:7" x14ac:dyDescent="0.2">
      <c r="C63471" s="4"/>
      <c r="F63471" s="1"/>
      <c r="G63471" s="1"/>
    </row>
    <row r="63472" spans="3:7" x14ac:dyDescent="0.2">
      <c r="C63472" s="4"/>
      <c r="F63472" s="1"/>
      <c r="G63472" s="1"/>
    </row>
    <row r="63473" spans="3:7" x14ac:dyDescent="0.2">
      <c r="C63473" s="4"/>
      <c r="F63473" s="1"/>
      <c r="G63473" s="1"/>
    </row>
    <row r="63474" spans="3:7" x14ac:dyDescent="0.2">
      <c r="C63474" s="4"/>
      <c r="F63474" s="1"/>
      <c r="G63474" s="1"/>
    </row>
    <row r="63475" spans="3:7" x14ac:dyDescent="0.2">
      <c r="C63475" s="4"/>
      <c r="F63475" s="1"/>
      <c r="G63475" s="1"/>
    </row>
    <row r="63476" spans="3:7" x14ac:dyDescent="0.2">
      <c r="C63476" s="4"/>
      <c r="F63476" s="1"/>
      <c r="G63476" s="1"/>
    </row>
    <row r="63477" spans="3:7" x14ac:dyDescent="0.2">
      <c r="C63477" s="4"/>
      <c r="F63477" s="1"/>
      <c r="G63477" s="1"/>
    </row>
    <row r="63478" spans="3:7" x14ac:dyDescent="0.2">
      <c r="C63478" s="4"/>
      <c r="F63478" s="1"/>
      <c r="G63478" s="1"/>
    </row>
    <row r="63479" spans="3:7" x14ac:dyDescent="0.2">
      <c r="C63479" s="4"/>
      <c r="F63479" s="1"/>
      <c r="G63479" s="1"/>
    </row>
    <row r="63480" spans="3:7" x14ac:dyDescent="0.2">
      <c r="C63480" s="4"/>
      <c r="F63480" s="1"/>
      <c r="G63480" s="1"/>
    </row>
    <row r="63481" spans="3:7" x14ac:dyDescent="0.2">
      <c r="C63481" s="4"/>
      <c r="F63481" s="1"/>
      <c r="G63481" s="1"/>
    </row>
    <row r="63482" spans="3:7" x14ac:dyDescent="0.2">
      <c r="C63482" s="4"/>
      <c r="F63482" s="1"/>
      <c r="G63482" s="1"/>
    </row>
    <row r="63483" spans="3:7" x14ac:dyDescent="0.2">
      <c r="C63483" s="4"/>
      <c r="F63483" s="1"/>
      <c r="G63483" s="1"/>
    </row>
    <row r="63484" spans="3:7" x14ac:dyDescent="0.2">
      <c r="C63484" s="4"/>
      <c r="F63484" s="1"/>
      <c r="G63484" s="1"/>
    </row>
    <row r="63485" spans="3:7" x14ac:dyDescent="0.2">
      <c r="C63485" s="4"/>
      <c r="F63485" s="1"/>
      <c r="G63485" s="1"/>
    </row>
    <row r="63486" spans="3:7" x14ac:dyDescent="0.2">
      <c r="C63486" s="4"/>
      <c r="F63486" s="1"/>
      <c r="G63486" s="1"/>
    </row>
    <row r="63487" spans="3:7" x14ac:dyDescent="0.2">
      <c r="C63487" s="4"/>
      <c r="F63487" s="1"/>
      <c r="G63487" s="1"/>
    </row>
    <row r="63488" spans="3:7" x14ac:dyDescent="0.2">
      <c r="C63488" s="4"/>
      <c r="F63488" s="1"/>
      <c r="G63488" s="1"/>
    </row>
    <row r="63489" spans="3:7" x14ac:dyDescent="0.2">
      <c r="C63489" s="4"/>
      <c r="F63489" s="1"/>
      <c r="G63489" s="1"/>
    </row>
    <row r="63490" spans="3:7" x14ac:dyDescent="0.2">
      <c r="C63490" s="4"/>
      <c r="F63490" s="1"/>
      <c r="G63490" s="1"/>
    </row>
    <row r="63491" spans="3:7" x14ac:dyDescent="0.2">
      <c r="C63491" s="4"/>
      <c r="F63491" s="1"/>
      <c r="G63491" s="1"/>
    </row>
    <row r="63492" spans="3:7" x14ac:dyDescent="0.2">
      <c r="C63492" s="4"/>
      <c r="F63492" s="1"/>
      <c r="G63492" s="1"/>
    </row>
    <row r="63493" spans="3:7" x14ac:dyDescent="0.2">
      <c r="C63493" s="4"/>
      <c r="F63493" s="1"/>
      <c r="G63493" s="1"/>
    </row>
    <row r="63494" spans="3:7" x14ac:dyDescent="0.2">
      <c r="C63494" s="4"/>
      <c r="F63494" s="1"/>
      <c r="G63494" s="1"/>
    </row>
    <row r="63495" spans="3:7" x14ac:dyDescent="0.2">
      <c r="C63495" s="4"/>
      <c r="F63495" s="1"/>
      <c r="G63495" s="1"/>
    </row>
    <row r="63496" spans="3:7" x14ac:dyDescent="0.2">
      <c r="C63496" s="4"/>
      <c r="F63496" s="1"/>
      <c r="G63496" s="1"/>
    </row>
    <row r="63497" spans="3:7" x14ac:dyDescent="0.2">
      <c r="C63497" s="4"/>
      <c r="F63497" s="1"/>
      <c r="G63497" s="1"/>
    </row>
    <row r="63498" spans="3:7" x14ac:dyDescent="0.2">
      <c r="C63498" s="4"/>
      <c r="F63498" s="1"/>
      <c r="G63498" s="1"/>
    </row>
    <row r="63499" spans="3:7" x14ac:dyDescent="0.2">
      <c r="C63499" s="4"/>
      <c r="F63499" s="1"/>
      <c r="G63499" s="1"/>
    </row>
    <row r="63500" spans="3:7" x14ac:dyDescent="0.2">
      <c r="C63500" s="4"/>
      <c r="F63500" s="1"/>
      <c r="G63500" s="1"/>
    </row>
    <row r="63501" spans="3:7" x14ac:dyDescent="0.2">
      <c r="C63501" s="4"/>
      <c r="F63501" s="1"/>
      <c r="G63501" s="1"/>
    </row>
    <row r="63502" spans="3:7" x14ac:dyDescent="0.2">
      <c r="C63502" s="4"/>
      <c r="F63502" s="1"/>
      <c r="G63502" s="1"/>
    </row>
    <row r="63503" spans="3:7" x14ac:dyDescent="0.2">
      <c r="C63503" s="4"/>
      <c r="F63503" s="1"/>
      <c r="G63503" s="1"/>
    </row>
    <row r="63504" spans="3:7" x14ac:dyDescent="0.2">
      <c r="C63504" s="4"/>
      <c r="F63504" s="1"/>
      <c r="G63504" s="1"/>
    </row>
    <row r="63505" spans="3:7" x14ac:dyDescent="0.2">
      <c r="C63505" s="4"/>
      <c r="F63505" s="1"/>
      <c r="G63505" s="1"/>
    </row>
    <row r="63506" spans="3:7" x14ac:dyDescent="0.2">
      <c r="C63506" s="4"/>
      <c r="F63506" s="1"/>
      <c r="G63506" s="1"/>
    </row>
    <row r="63507" spans="3:7" x14ac:dyDescent="0.2">
      <c r="C63507" s="4"/>
      <c r="F63507" s="1"/>
      <c r="G63507" s="1"/>
    </row>
    <row r="63508" spans="3:7" x14ac:dyDescent="0.2">
      <c r="C63508" s="4"/>
      <c r="F63508" s="1"/>
      <c r="G63508" s="1"/>
    </row>
    <row r="63509" spans="3:7" x14ac:dyDescent="0.2">
      <c r="C63509" s="4"/>
      <c r="F63509" s="1"/>
      <c r="G63509" s="1"/>
    </row>
    <row r="63510" spans="3:7" x14ac:dyDescent="0.2">
      <c r="C63510" s="4"/>
      <c r="F63510" s="1"/>
      <c r="G63510" s="1"/>
    </row>
    <row r="63511" spans="3:7" x14ac:dyDescent="0.2">
      <c r="C63511" s="4"/>
      <c r="F63511" s="1"/>
      <c r="G63511" s="1"/>
    </row>
    <row r="63512" spans="3:7" x14ac:dyDescent="0.2">
      <c r="C63512" s="4"/>
      <c r="F63512" s="1"/>
      <c r="G63512" s="1"/>
    </row>
    <row r="63513" spans="3:7" x14ac:dyDescent="0.2">
      <c r="C63513" s="4"/>
      <c r="F63513" s="1"/>
      <c r="G63513" s="1"/>
    </row>
    <row r="63514" spans="3:7" x14ac:dyDescent="0.2">
      <c r="C63514" s="4"/>
      <c r="F63514" s="1"/>
      <c r="G63514" s="1"/>
    </row>
    <row r="63515" spans="3:7" x14ac:dyDescent="0.2">
      <c r="C63515" s="4"/>
      <c r="F63515" s="1"/>
      <c r="G63515" s="1"/>
    </row>
    <row r="63516" spans="3:7" x14ac:dyDescent="0.2">
      <c r="C63516" s="4"/>
      <c r="F63516" s="1"/>
      <c r="G63516" s="1"/>
    </row>
    <row r="63517" spans="3:7" x14ac:dyDescent="0.2">
      <c r="C63517" s="4"/>
      <c r="F63517" s="1"/>
      <c r="G63517" s="1"/>
    </row>
    <row r="63518" spans="3:7" x14ac:dyDescent="0.2">
      <c r="C63518" s="4"/>
      <c r="F63518" s="1"/>
      <c r="G63518" s="1"/>
    </row>
    <row r="63519" spans="3:7" x14ac:dyDescent="0.2">
      <c r="C63519" s="4"/>
      <c r="F63519" s="1"/>
      <c r="G63519" s="1"/>
    </row>
    <row r="63520" spans="3:7" x14ac:dyDescent="0.2">
      <c r="C63520" s="4"/>
      <c r="F63520" s="1"/>
      <c r="G63520" s="1"/>
    </row>
    <row r="63521" spans="3:7" x14ac:dyDescent="0.2">
      <c r="C63521" s="4"/>
      <c r="F63521" s="1"/>
      <c r="G63521" s="1"/>
    </row>
    <row r="63522" spans="3:7" x14ac:dyDescent="0.2">
      <c r="C63522" s="4"/>
      <c r="F63522" s="1"/>
      <c r="G63522" s="1"/>
    </row>
    <row r="63523" spans="3:7" x14ac:dyDescent="0.2">
      <c r="C63523" s="4"/>
      <c r="F63523" s="1"/>
      <c r="G63523" s="1"/>
    </row>
    <row r="63524" spans="3:7" x14ac:dyDescent="0.2">
      <c r="C63524" s="4"/>
      <c r="F63524" s="1"/>
      <c r="G63524" s="1"/>
    </row>
    <row r="63525" spans="3:7" x14ac:dyDescent="0.2">
      <c r="C63525" s="4"/>
      <c r="F63525" s="1"/>
      <c r="G63525" s="1"/>
    </row>
    <row r="63526" spans="3:7" x14ac:dyDescent="0.2">
      <c r="C63526" s="4"/>
      <c r="F63526" s="1"/>
      <c r="G63526" s="1"/>
    </row>
    <row r="63527" spans="3:7" x14ac:dyDescent="0.2">
      <c r="C63527" s="4"/>
      <c r="F63527" s="1"/>
      <c r="G63527" s="1"/>
    </row>
    <row r="63528" spans="3:7" x14ac:dyDescent="0.2">
      <c r="C63528" s="4"/>
      <c r="F63528" s="1"/>
      <c r="G63528" s="1"/>
    </row>
    <row r="63529" spans="3:7" x14ac:dyDescent="0.2">
      <c r="C63529" s="4"/>
      <c r="F63529" s="1"/>
      <c r="G63529" s="1"/>
    </row>
    <row r="63530" spans="3:7" x14ac:dyDescent="0.2">
      <c r="C63530" s="4"/>
      <c r="F63530" s="1"/>
      <c r="G63530" s="1"/>
    </row>
    <row r="63531" spans="3:7" x14ac:dyDescent="0.2">
      <c r="C63531" s="4"/>
      <c r="F63531" s="1"/>
      <c r="G63531" s="1"/>
    </row>
    <row r="63532" spans="3:7" x14ac:dyDescent="0.2">
      <c r="C63532" s="4"/>
      <c r="F63532" s="1"/>
      <c r="G63532" s="1"/>
    </row>
    <row r="63533" spans="3:7" x14ac:dyDescent="0.2">
      <c r="C63533" s="4"/>
      <c r="F63533" s="1"/>
      <c r="G63533" s="1"/>
    </row>
    <row r="63534" spans="3:7" x14ac:dyDescent="0.2">
      <c r="C63534" s="4"/>
      <c r="F63534" s="1"/>
      <c r="G63534" s="1"/>
    </row>
    <row r="63535" spans="3:7" x14ac:dyDescent="0.2">
      <c r="C63535" s="4"/>
      <c r="F63535" s="1"/>
      <c r="G63535" s="1"/>
    </row>
    <row r="63536" spans="3:7" x14ac:dyDescent="0.2">
      <c r="C63536" s="4"/>
      <c r="F63536" s="1"/>
      <c r="G63536" s="1"/>
    </row>
    <row r="63537" spans="3:7" x14ac:dyDescent="0.2">
      <c r="C63537" s="4"/>
      <c r="F63537" s="1"/>
      <c r="G63537" s="1"/>
    </row>
    <row r="63538" spans="3:7" x14ac:dyDescent="0.2">
      <c r="C63538" s="4"/>
      <c r="F63538" s="1"/>
      <c r="G63538" s="1"/>
    </row>
    <row r="63539" spans="3:7" x14ac:dyDescent="0.2">
      <c r="C63539" s="4"/>
      <c r="F63539" s="1"/>
      <c r="G63539" s="1"/>
    </row>
    <row r="63540" spans="3:7" x14ac:dyDescent="0.2">
      <c r="C63540" s="4"/>
      <c r="F63540" s="1"/>
      <c r="G63540" s="1"/>
    </row>
    <row r="63541" spans="3:7" x14ac:dyDescent="0.2">
      <c r="C63541" s="4"/>
      <c r="F63541" s="1"/>
      <c r="G63541" s="1"/>
    </row>
    <row r="63542" spans="3:7" x14ac:dyDescent="0.2">
      <c r="C63542" s="4"/>
      <c r="F63542" s="1"/>
      <c r="G63542" s="1"/>
    </row>
    <row r="63543" spans="3:7" x14ac:dyDescent="0.2">
      <c r="C63543" s="4"/>
      <c r="F63543" s="1"/>
      <c r="G63543" s="1"/>
    </row>
    <row r="63544" spans="3:7" x14ac:dyDescent="0.2">
      <c r="C63544" s="4"/>
      <c r="F63544" s="1"/>
      <c r="G63544" s="1"/>
    </row>
    <row r="63545" spans="3:7" x14ac:dyDescent="0.2">
      <c r="C63545" s="4"/>
      <c r="F63545" s="1"/>
      <c r="G63545" s="1"/>
    </row>
    <row r="63546" spans="3:7" x14ac:dyDescent="0.2">
      <c r="C63546" s="4"/>
      <c r="F63546" s="1"/>
      <c r="G63546" s="1"/>
    </row>
    <row r="63547" spans="3:7" x14ac:dyDescent="0.2">
      <c r="C63547" s="4"/>
      <c r="F63547" s="1"/>
      <c r="G63547" s="1"/>
    </row>
    <row r="63548" spans="3:7" x14ac:dyDescent="0.2">
      <c r="C63548" s="4"/>
      <c r="F63548" s="1"/>
      <c r="G63548" s="1"/>
    </row>
    <row r="63549" spans="3:7" x14ac:dyDescent="0.2">
      <c r="C63549" s="4"/>
      <c r="F63549" s="1"/>
      <c r="G63549" s="1"/>
    </row>
    <row r="63550" spans="3:7" x14ac:dyDescent="0.2">
      <c r="C63550" s="4"/>
      <c r="F63550" s="1"/>
      <c r="G63550" s="1"/>
    </row>
    <row r="63551" spans="3:7" x14ac:dyDescent="0.2">
      <c r="C63551" s="4"/>
      <c r="F63551" s="1"/>
      <c r="G63551" s="1"/>
    </row>
    <row r="63552" spans="3:7" x14ac:dyDescent="0.2">
      <c r="C63552" s="4"/>
      <c r="F63552" s="1"/>
      <c r="G63552" s="1"/>
    </row>
    <row r="63553" spans="3:7" x14ac:dyDescent="0.2">
      <c r="C63553" s="4"/>
      <c r="F63553" s="1"/>
      <c r="G63553" s="1"/>
    </row>
    <row r="63554" spans="3:7" x14ac:dyDescent="0.2">
      <c r="C63554" s="4"/>
      <c r="F63554" s="1"/>
      <c r="G63554" s="1"/>
    </row>
    <row r="63555" spans="3:7" x14ac:dyDescent="0.2">
      <c r="C63555" s="4"/>
      <c r="F63555" s="1"/>
      <c r="G63555" s="1"/>
    </row>
    <row r="63556" spans="3:7" x14ac:dyDescent="0.2">
      <c r="C63556" s="4"/>
      <c r="F63556" s="1"/>
      <c r="G63556" s="1"/>
    </row>
    <row r="63557" spans="3:7" x14ac:dyDescent="0.2">
      <c r="C63557" s="4"/>
      <c r="F63557" s="1"/>
      <c r="G63557" s="1"/>
    </row>
    <row r="63558" spans="3:7" x14ac:dyDescent="0.2">
      <c r="C63558" s="4"/>
      <c r="F63558" s="1"/>
      <c r="G63558" s="1"/>
    </row>
    <row r="63559" spans="3:7" x14ac:dyDescent="0.2">
      <c r="C63559" s="4"/>
      <c r="F63559" s="1"/>
      <c r="G63559" s="1"/>
    </row>
    <row r="63560" spans="3:7" x14ac:dyDescent="0.2">
      <c r="C63560" s="4"/>
      <c r="F63560" s="1"/>
      <c r="G63560" s="1"/>
    </row>
    <row r="63561" spans="3:7" x14ac:dyDescent="0.2">
      <c r="C63561" s="4"/>
      <c r="F63561" s="1"/>
      <c r="G63561" s="1"/>
    </row>
    <row r="63562" spans="3:7" x14ac:dyDescent="0.2">
      <c r="C63562" s="4"/>
      <c r="F63562" s="1"/>
      <c r="G63562" s="1"/>
    </row>
    <row r="63563" spans="3:7" x14ac:dyDescent="0.2">
      <c r="C63563" s="4"/>
      <c r="F63563" s="1"/>
      <c r="G63563" s="1"/>
    </row>
    <row r="63564" spans="3:7" x14ac:dyDescent="0.2">
      <c r="C63564" s="4"/>
      <c r="F63564" s="1"/>
      <c r="G63564" s="1"/>
    </row>
    <row r="63565" spans="3:7" x14ac:dyDescent="0.2">
      <c r="C63565" s="4"/>
      <c r="F63565" s="1"/>
      <c r="G63565" s="1"/>
    </row>
    <row r="63566" spans="3:7" x14ac:dyDescent="0.2">
      <c r="C63566" s="4"/>
      <c r="F63566" s="1"/>
      <c r="G63566" s="1"/>
    </row>
    <row r="63567" spans="3:7" x14ac:dyDescent="0.2">
      <c r="C63567" s="4"/>
      <c r="F63567" s="1"/>
      <c r="G63567" s="1"/>
    </row>
    <row r="63568" spans="3:7" x14ac:dyDescent="0.2">
      <c r="C63568" s="4"/>
      <c r="F63568" s="1"/>
      <c r="G63568" s="1"/>
    </row>
    <row r="63569" spans="3:7" x14ac:dyDescent="0.2">
      <c r="C63569" s="4"/>
      <c r="F63569" s="1"/>
      <c r="G63569" s="1"/>
    </row>
    <row r="63570" spans="3:7" x14ac:dyDescent="0.2">
      <c r="C63570" s="4"/>
      <c r="F63570" s="1"/>
      <c r="G63570" s="1"/>
    </row>
    <row r="63571" spans="3:7" x14ac:dyDescent="0.2">
      <c r="C63571" s="4"/>
      <c r="F63571" s="1"/>
      <c r="G63571" s="1"/>
    </row>
    <row r="63572" spans="3:7" x14ac:dyDescent="0.2">
      <c r="C63572" s="4"/>
      <c r="F63572" s="1"/>
      <c r="G63572" s="1"/>
    </row>
    <row r="63573" spans="3:7" x14ac:dyDescent="0.2">
      <c r="C63573" s="4"/>
      <c r="F63573" s="1"/>
      <c r="G63573" s="1"/>
    </row>
    <row r="63574" spans="3:7" x14ac:dyDescent="0.2">
      <c r="C63574" s="4"/>
      <c r="F63574" s="1"/>
      <c r="G63574" s="1"/>
    </row>
    <row r="63575" spans="3:7" x14ac:dyDescent="0.2">
      <c r="C63575" s="4"/>
      <c r="F63575" s="1"/>
      <c r="G63575" s="1"/>
    </row>
    <row r="63576" spans="3:7" x14ac:dyDescent="0.2">
      <c r="C63576" s="4"/>
      <c r="F63576" s="1"/>
      <c r="G63576" s="1"/>
    </row>
    <row r="63577" spans="3:7" x14ac:dyDescent="0.2">
      <c r="C63577" s="4"/>
      <c r="F63577" s="1"/>
      <c r="G63577" s="1"/>
    </row>
    <row r="63578" spans="3:7" x14ac:dyDescent="0.2">
      <c r="C63578" s="4"/>
      <c r="F63578" s="1"/>
      <c r="G63578" s="1"/>
    </row>
    <row r="63579" spans="3:7" x14ac:dyDescent="0.2">
      <c r="C63579" s="4"/>
      <c r="F63579" s="1"/>
      <c r="G63579" s="1"/>
    </row>
    <row r="63580" spans="3:7" x14ac:dyDescent="0.2">
      <c r="C63580" s="4"/>
      <c r="F63580" s="1"/>
      <c r="G63580" s="1"/>
    </row>
    <row r="63581" spans="3:7" x14ac:dyDescent="0.2">
      <c r="C63581" s="4"/>
      <c r="F63581" s="1"/>
      <c r="G63581" s="1"/>
    </row>
    <row r="63582" spans="3:7" x14ac:dyDescent="0.2">
      <c r="C63582" s="4"/>
      <c r="F63582" s="1"/>
      <c r="G63582" s="1"/>
    </row>
    <row r="63583" spans="3:7" x14ac:dyDescent="0.2">
      <c r="C63583" s="4"/>
      <c r="F63583" s="1"/>
      <c r="G63583" s="1"/>
    </row>
    <row r="63584" spans="3:7" x14ac:dyDescent="0.2">
      <c r="C63584" s="4"/>
      <c r="F63584" s="1"/>
      <c r="G63584" s="1"/>
    </row>
    <row r="63585" spans="3:7" x14ac:dyDescent="0.2">
      <c r="C63585" s="4"/>
      <c r="F63585" s="1"/>
      <c r="G63585" s="1"/>
    </row>
    <row r="63586" spans="3:7" x14ac:dyDescent="0.2">
      <c r="C63586" s="4"/>
      <c r="F63586" s="1"/>
      <c r="G63586" s="1"/>
    </row>
    <row r="63587" spans="3:7" x14ac:dyDescent="0.2">
      <c r="C63587" s="4"/>
      <c r="F63587" s="1"/>
      <c r="G63587" s="1"/>
    </row>
    <row r="63588" spans="3:7" x14ac:dyDescent="0.2">
      <c r="C63588" s="4"/>
      <c r="F63588" s="1"/>
      <c r="G63588" s="1"/>
    </row>
    <row r="63589" spans="3:7" x14ac:dyDescent="0.2">
      <c r="C63589" s="4"/>
      <c r="F63589" s="1"/>
      <c r="G63589" s="1"/>
    </row>
    <row r="63590" spans="3:7" x14ac:dyDescent="0.2">
      <c r="C63590" s="4"/>
      <c r="F63590" s="1"/>
      <c r="G63590" s="1"/>
    </row>
    <row r="63591" spans="3:7" x14ac:dyDescent="0.2">
      <c r="C63591" s="4"/>
      <c r="F63591" s="1"/>
      <c r="G63591" s="1"/>
    </row>
    <row r="63592" spans="3:7" x14ac:dyDescent="0.2">
      <c r="C63592" s="4"/>
      <c r="F63592" s="1"/>
      <c r="G63592" s="1"/>
    </row>
    <row r="63593" spans="3:7" x14ac:dyDescent="0.2">
      <c r="C63593" s="4"/>
      <c r="F63593" s="1"/>
      <c r="G63593" s="1"/>
    </row>
    <row r="63594" spans="3:7" x14ac:dyDescent="0.2">
      <c r="C63594" s="4"/>
      <c r="F63594" s="1"/>
      <c r="G63594" s="1"/>
    </row>
    <row r="63595" spans="3:7" x14ac:dyDescent="0.2">
      <c r="C63595" s="4"/>
      <c r="F63595" s="1"/>
      <c r="G63595" s="1"/>
    </row>
    <row r="63596" spans="3:7" x14ac:dyDescent="0.2">
      <c r="C63596" s="4"/>
      <c r="F63596" s="1"/>
      <c r="G63596" s="1"/>
    </row>
    <row r="63597" spans="3:7" x14ac:dyDescent="0.2">
      <c r="C63597" s="4"/>
      <c r="F63597" s="1"/>
      <c r="G63597" s="1"/>
    </row>
    <row r="63598" spans="3:7" x14ac:dyDescent="0.2">
      <c r="C63598" s="4"/>
      <c r="F63598" s="1"/>
      <c r="G63598" s="1"/>
    </row>
    <row r="63599" spans="3:7" x14ac:dyDescent="0.2">
      <c r="C63599" s="4"/>
      <c r="F63599" s="1"/>
      <c r="G63599" s="1"/>
    </row>
    <row r="63600" spans="3:7" x14ac:dyDescent="0.2">
      <c r="C63600" s="4"/>
      <c r="F63600" s="1"/>
      <c r="G63600" s="1"/>
    </row>
    <row r="63601" spans="3:7" x14ac:dyDescent="0.2">
      <c r="C63601" s="4"/>
      <c r="F63601" s="1"/>
      <c r="G63601" s="1"/>
    </row>
    <row r="63602" spans="3:7" x14ac:dyDescent="0.2">
      <c r="C63602" s="4"/>
      <c r="F63602" s="1"/>
      <c r="G63602" s="1"/>
    </row>
    <row r="63603" spans="3:7" x14ac:dyDescent="0.2">
      <c r="C63603" s="4"/>
      <c r="F63603" s="1"/>
      <c r="G63603" s="1"/>
    </row>
    <row r="63604" spans="3:7" x14ac:dyDescent="0.2">
      <c r="C63604" s="4"/>
      <c r="F63604" s="1"/>
      <c r="G63604" s="1"/>
    </row>
    <row r="63605" spans="3:7" x14ac:dyDescent="0.2">
      <c r="C63605" s="4"/>
      <c r="F63605" s="1"/>
      <c r="G63605" s="1"/>
    </row>
    <row r="63606" spans="3:7" x14ac:dyDescent="0.2">
      <c r="C63606" s="4"/>
      <c r="F63606" s="1"/>
      <c r="G63606" s="1"/>
    </row>
    <row r="63607" spans="3:7" x14ac:dyDescent="0.2">
      <c r="C63607" s="4"/>
      <c r="F63607" s="1"/>
      <c r="G63607" s="1"/>
    </row>
    <row r="63608" spans="3:7" x14ac:dyDescent="0.2">
      <c r="C63608" s="4"/>
      <c r="F63608" s="1"/>
      <c r="G63608" s="1"/>
    </row>
    <row r="63609" spans="3:7" x14ac:dyDescent="0.2">
      <c r="C63609" s="4"/>
      <c r="F63609" s="1"/>
      <c r="G63609" s="1"/>
    </row>
    <row r="63610" spans="3:7" x14ac:dyDescent="0.2">
      <c r="C63610" s="4"/>
      <c r="F63610" s="1"/>
      <c r="G63610" s="1"/>
    </row>
    <row r="63611" spans="3:7" x14ac:dyDescent="0.2">
      <c r="C63611" s="4"/>
      <c r="F63611" s="1"/>
      <c r="G63611" s="1"/>
    </row>
    <row r="63612" spans="3:7" x14ac:dyDescent="0.2">
      <c r="C63612" s="4"/>
      <c r="F63612" s="1"/>
      <c r="G63612" s="1"/>
    </row>
    <row r="63613" spans="3:7" x14ac:dyDescent="0.2">
      <c r="C63613" s="4"/>
      <c r="F63613" s="1"/>
      <c r="G63613" s="1"/>
    </row>
    <row r="63614" spans="3:7" x14ac:dyDescent="0.2">
      <c r="C63614" s="4"/>
      <c r="F63614" s="1"/>
      <c r="G63614" s="1"/>
    </row>
    <row r="63615" spans="3:7" x14ac:dyDescent="0.2">
      <c r="C63615" s="4"/>
      <c r="F63615" s="1"/>
      <c r="G63615" s="1"/>
    </row>
    <row r="63616" spans="3:7" x14ac:dyDescent="0.2">
      <c r="C63616" s="4"/>
      <c r="F63616" s="1"/>
      <c r="G63616" s="1"/>
    </row>
    <row r="63617" spans="3:7" x14ac:dyDescent="0.2">
      <c r="C63617" s="4"/>
      <c r="F63617" s="1"/>
      <c r="G63617" s="1"/>
    </row>
    <row r="63618" spans="3:7" x14ac:dyDescent="0.2">
      <c r="C63618" s="4"/>
      <c r="F63618" s="1"/>
      <c r="G63618" s="1"/>
    </row>
    <row r="63619" spans="3:7" x14ac:dyDescent="0.2">
      <c r="C63619" s="4"/>
      <c r="F63619" s="1"/>
      <c r="G63619" s="1"/>
    </row>
    <row r="63620" spans="3:7" x14ac:dyDescent="0.2">
      <c r="C63620" s="4"/>
      <c r="F63620" s="1"/>
      <c r="G63620" s="1"/>
    </row>
    <row r="63621" spans="3:7" x14ac:dyDescent="0.2">
      <c r="C63621" s="4"/>
      <c r="F63621" s="1"/>
      <c r="G63621" s="1"/>
    </row>
    <row r="63622" spans="3:7" x14ac:dyDescent="0.2">
      <c r="C63622" s="4"/>
      <c r="F63622" s="1"/>
      <c r="G63622" s="1"/>
    </row>
    <row r="63623" spans="3:7" x14ac:dyDescent="0.2">
      <c r="C63623" s="4"/>
      <c r="F63623" s="1"/>
      <c r="G63623" s="1"/>
    </row>
    <row r="63624" spans="3:7" x14ac:dyDescent="0.2">
      <c r="C63624" s="4"/>
      <c r="F63624" s="1"/>
      <c r="G63624" s="1"/>
    </row>
    <row r="63625" spans="3:7" x14ac:dyDescent="0.2">
      <c r="C63625" s="4"/>
      <c r="F63625" s="1"/>
      <c r="G63625" s="1"/>
    </row>
    <row r="63626" spans="3:7" x14ac:dyDescent="0.2">
      <c r="C63626" s="4"/>
      <c r="F63626" s="1"/>
      <c r="G63626" s="1"/>
    </row>
    <row r="63627" spans="3:7" x14ac:dyDescent="0.2">
      <c r="C63627" s="4"/>
      <c r="F63627" s="1"/>
      <c r="G63627" s="1"/>
    </row>
    <row r="63628" spans="3:7" x14ac:dyDescent="0.2">
      <c r="C63628" s="4"/>
      <c r="F63628" s="1"/>
      <c r="G63628" s="1"/>
    </row>
    <row r="63629" spans="3:7" x14ac:dyDescent="0.2">
      <c r="C63629" s="4"/>
      <c r="F63629" s="1"/>
      <c r="G63629" s="1"/>
    </row>
    <row r="63630" spans="3:7" x14ac:dyDescent="0.2">
      <c r="C63630" s="4"/>
      <c r="F63630" s="1"/>
      <c r="G63630" s="1"/>
    </row>
    <row r="63631" spans="3:7" x14ac:dyDescent="0.2">
      <c r="C63631" s="4"/>
      <c r="F63631" s="1"/>
      <c r="G63631" s="1"/>
    </row>
    <row r="63632" spans="3:7" x14ac:dyDescent="0.2">
      <c r="C63632" s="4"/>
      <c r="F63632" s="1"/>
      <c r="G63632" s="1"/>
    </row>
    <row r="63633" spans="3:7" x14ac:dyDescent="0.2">
      <c r="C63633" s="4"/>
      <c r="F63633" s="1"/>
      <c r="G63633" s="1"/>
    </row>
    <row r="63634" spans="3:7" x14ac:dyDescent="0.2">
      <c r="C63634" s="4"/>
      <c r="F63634" s="1"/>
      <c r="G63634" s="1"/>
    </row>
    <row r="63635" spans="3:7" x14ac:dyDescent="0.2">
      <c r="C63635" s="4"/>
      <c r="F63635" s="1"/>
      <c r="G63635" s="1"/>
    </row>
    <row r="63636" spans="3:7" x14ac:dyDescent="0.2">
      <c r="C63636" s="4"/>
      <c r="F63636" s="1"/>
      <c r="G63636" s="1"/>
    </row>
    <row r="63637" spans="3:7" x14ac:dyDescent="0.2">
      <c r="C63637" s="4"/>
      <c r="F63637" s="1"/>
      <c r="G63637" s="1"/>
    </row>
    <row r="63638" spans="3:7" x14ac:dyDescent="0.2">
      <c r="C63638" s="4"/>
      <c r="F63638" s="1"/>
      <c r="G63638" s="1"/>
    </row>
    <row r="63639" spans="3:7" x14ac:dyDescent="0.2">
      <c r="C63639" s="4"/>
      <c r="F63639" s="1"/>
      <c r="G63639" s="1"/>
    </row>
    <row r="63640" spans="3:7" x14ac:dyDescent="0.2">
      <c r="C63640" s="4"/>
      <c r="F63640" s="1"/>
      <c r="G63640" s="1"/>
    </row>
    <row r="63641" spans="3:7" x14ac:dyDescent="0.2">
      <c r="C63641" s="4"/>
      <c r="F63641" s="1"/>
      <c r="G63641" s="1"/>
    </row>
    <row r="63642" spans="3:7" x14ac:dyDescent="0.2">
      <c r="C63642" s="4"/>
      <c r="F63642" s="1"/>
      <c r="G63642" s="1"/>
    </row>
    <row r="63643" spans="3:7" x14ac:dyDescent="0.2">
      <c r="C63643" s="4"/>
      <c r="F63643" s="1"/>
      <c r="G63643" s="1"/>
    </row>
    <row r="63644" spans="3:7" x14ac:dyDescent="0.2">
      <c r="C63644" s="4"/>
      <c r="F63644" s="1"/>
      <c r="G63644" s="1"/>
    </row>
    <row r="63645" spans="3:7" x14ac:dyDescent="0.2">
      <c r="C63645" s="4"/>
      <c r="F63645" s="1"/>
      <c r="G63645" s="1"/>
    </row>
    <row r="63646" spans="3:7" x14ac:dyDescent="0.2">
      <c r="C63646" s="4"/>
      <c r="F63646" s="1"/>
      <c r="G63646" s="1"/>
    </row>
    <row r="63647" spans="3:7" x14ac:dyDescent="0.2">
      <c r="C63647" s="4"/>
      <c r="F63647" s="1"/>
      <c r="G63647" s="1"/>
    </row>
    <row r="63648" spans="3:7" x14ac:dyDescent="0.2">
      <c r="C63648" s="4"/>
      <c r="F63648" s="1"/>
      <c r="G63648" s="1"/>
    </row>
    <row r="63649" spans="3:7" x14ac:dyDescent="0.2">
      <c r="C63649" s="4"/>
      <c r="F63649" s="1"/>
      <c r="G63649" s="1"/>
    </row>
    <row r="63650" spans="3:7" x14ac:dyDescent="0.2">
      <c r="C63650" s="4"/>
      <c r="F63650" s="1"/>
      <c r="G63650" s="1"/>
    </row>
    <row r="63651" spans="3:7" x14ac:dyDescent="0.2">
      <c r="C63651" s="4"/>
      <c r="F63651" s="1"/>
      <c r="G63651" s="1"/>
    </row>
    <row r="63652" spans="3:7" x14ac:dyDescent="0.2">
      <c r="C63652" s="4"/>
      <c r="F63652" s="1"/>
      <c r="G63652" s="1"/>
    </row>
    <row r="63653" spans="3:7" x14ac:dyDescent="0.2">
      <c r="C63653" s="4"/>
      <c r="F63653" s="1"/>
      <c r="G63653" s="1"/>
    </row>
    <row r="63654" spans="3:7" x14ac:dyDescent="0.2">
      <c r="C63654" s="4"/>
      <c r="F63654" s="1"/>
      <c r="G63654" s="1"/>
    </row>
    <row r="63655" spans="3:7" x14ac:dyDescent="0.2">
      <c r="C63655" s="4"/>
      <c r="F63655" s="1"/>
      <c r="G63655" s="1"/>
    </row>
    <row r="63656" spans="3:7" x14ac:dyDescent="0.2">
      <c r="C63656" s="4"/>
      <c r="F63656" s="1"/>
      <c r="G63656" s="1"/>
    </row>
    <row r="63657" spans="3:7" x14ac:dyDescent="0.2">
      <c r="C63657" s="4"/>
      <c r="F63657" s="1"/>
      <c r="G63657" s="1"/>
    </row>
    <row r="63658" spans="3:7" x14ac:dyDescent="0.2">
      <c r="C63658" s="4"/>
      <c r="F63658" s="1"/>
      <c r="G63658" s="1"/>
    </row>
    <row r="63659" spans="3:7" x14ac:dyDescent="0.2">
      <c r="C63659" s="4"/>
      <c r="F63659" s="1"/>
      <c r="G63659" s="1"/>
    </row>
    <row r="63660" spans="3:7" x14ac:dyDescent="0.2">
      <c r="C63660" s="4"/>
      <c r="F63660" s="1"/>
      <c r="G63660" s="1"/>
    </row>
    <row r="63661" spans="3:7" x14ac:dyDescent="0.2">
      <c r="C63661" s="4"/>
      <c r="F63661" s="1"/>
      <c r="G63661" s="1"/>
    </row>
    <row r="63662" spans="3:7" x14ac:dyDescent="0.2">
      <c r="C63662" s="4"/>
      <c r="F63662" s="1"/>
      <c r="G63662" s="1"/>
    </row>
    <row r="63663" spans="3:7" x14ac:dyDescent="0.2">
      <c r="C63663" s="4"/>
      <c r="F63663" s="1"/>
      <c r="G63663" s="1"/>
    </row>
    <row r="63664" spans="3:7" x14ac:dyDescent="0.2">
      <c r="C63664" s="4"/>
      <c r="F63664" s="1"/>
      <c r="G63664" s="1"/>
    </row>
    <row r="63665" spans="3:7" x14ac:dyDescent="0.2">
      <c r="C63665" s="4"/>
      <c r="F63665" s="1"/>
      <c r="G63665" s="1"/>
    </row>
    <row r="63666" spans="3:7" x14ac:dyDescent="0.2">
      <c r="C63666" s="4"/>
      <c r="F63666" s="1"/>
      <c r="G63666" s="1"/>
    </row>
    <row r="63667" spans="3:7" x14ac:dyDescent="0.2">
      <c r="C63667" s="4"/>
      <c r="F63667" s="1"/>
      <c r="G63667" s="1"/>
    </row>
    <row r="63668" spans="3:7" x14ac:dyDescent="0.2">
      <c r="C63668" s="4"/>
      <c r="F63668" s="1"/>
      <c r="G63668" s="1"/>
    </row>
    <row r="63669" spans="3:7" x14ac:dyDescent="0.2">
      <c r="C63669" s="4"/>
      <c r="F63669" s="1"/>
      <c r="G63669" s="1"/>
    </row>
    <row r="63670" spans="3:7" x14ac:dyDescent="0.2">
      <c r="C63670" s="4"/>
      <c r="F63670" s="1"/>
      <c r="G63670" s="1"/>
    </row>
    <row r="63671" spans="3:7" x14ac:dyDescent="0.2">
      <c r="C63671" s="4"/>
      <c r="F63671" s="1"/>
      <c r="G63671" s="1"/>
    </row>
    <row r="63672" spans="3:7" x14ac:dyDescent="0.2">
      <c r="C63672" s="4"/>
      <c r="F63672" s="1"/>
      <c r="G63672" s="1"/>
    </row>
    <row r="63673" spans="3:7" x14ac:dyDescent="0.2">
      <c r="C63673" s="4"/>
      <c r="F63673" s="1"/>
      <c r="G63673" s="1"/>
    </row>
    <row r="63674" spans="3:7" x14ac:dyDescent="0.2">
      <c r="C63674" s="4"/>
      <c r="F63674" s="1"/>
      <c r="G63674" s="1"/>
    </row>
    <row r="63675" spans="3:7" x14ac:dyDescent="0.2">
      <c r="C63675" s="4"/>
      <c r="F63675" s="1"/>
      <c r="G63675" s="1"/>
    </row>
    <row r="63676" spans="3:7" x14ac:dyDescent="0.2">
      <c r="C63676" s="4"/>
      <c r="F63676" s="1"/>
      <c r="G63676" s="1"/>
    </row>
    <row r="63677" spans="3:7" x14ac:dyDescent="0.2">
      <c r="C63677" s="4"/>
      <c r="F63677" s="1"/>
      <c r="G63677" s="1"/>
    </row>
    <row r="63678" spans="3:7" x14ac:dyDescent="0.2">
      <c r="C63678" s="4"/>
      <c r="F63678" s="1"/>
      <c r="G63678" s="1"/>
    </row>
    <row r="63679" spans="3:7" x14ac:dyDescent="0.2">
      <c r="C63679" s="4"/>
      <c r="F63679" s="1"/>
      <c r="G63679" s="1"/>
    </row>
    <row r="63680" spans="3:7" x14ac:dyDescent="0.2">
      <c r="C63680" s="4"/>
      <c r="F63680" s="1"/>
      <c r="G63680" s="1"/>
    </row>
    <row r="63681" spans="3:7" x14ac:dyDescent="0.2">
      <c r="C63681" s="4"/>
      <c r="F63681" s="1"/>
      <c r="G63681" s="1"/>
    </row>
    <row r="63682" spans="3:7" x14ac:dyDescent="0.2">
      <c r="C63682" s="4"/>
      <c r="F63682" s="1"/>
      <c r="G63682" s="1"/>
    </row>
    <row r="63683" spans="3:7" x14ac:dyDescent="0.2">
      <c r="C63683" s="4"/>
      <c r="F63683" s="1"/>
      <c r="G63683" s="1"/>
    </row>
    <row r="63684" spans="3:7" x14ac:dyDescent="0.2">
      <c r="C63684" s="4"/>
      <c r="F63684" s="1"/>
      <c r="G63684" s="1"/>
    </row>
    <row r="63685" spans="3:7" x14ac:dyDescent="0.2">
      <c r="C63685" s="4"/>
      <c r="F63685" s="1"/>
      <c r="G63685" s="1"/>
    </row>
    <row r="63686" spans="3:7" x14ac:dyDescent="0.2">
      <c r="C63686" s="4"/>
      <c r="F63686" s="1"/>
      <c r="G63686" s="1"/>
    </row>
    <row r="63687" spans="3:7" x14ac:dyDescent="0.2">
      <c r="C63687" s="4"/>
      <c r="F63687" s="1"/>
      <c r="G63687" s="1"/>
    </row>
    <row r="63688" spans="3:7" x14ac:dyDescent="0.2">
      <c r="C63688" s="4"/>
      <c r="F63688" s="1"/>
      <c r="G63688" s="1"/>
    </row>
    <row r="63689" spans="3:7" x14ac:dyDescent="0.2">
      <c r="C63689" s="4"/>
      <c r="F63689" s="1"/>
      <c r="G63689" s="1"/>
    </row>
    <row r="63690" spans="3:7" x14ac:dyDescent="0.2">
      <c r="C63690" s="4"/>
      <c r="F63690" s="1"/>
      <c r="G63690" s="1"/>
    </row>
    <row r="63691" spans="3:7" x14ac:dyDescent="0.2">
      <c r="C63691" s="4"/>
      <c r="F63691" s="1"/>
      <c r="G63691" s="1"/>
    </row>
    <row r="63692" spans="3:7" x14ac:dyDescent="0.2">
      <c r="C63692" s="4"/>
      <c r="F63692" s="1"/>
      <c r="G63692" s="1"/>
    </row>
    <row r="63693" spans="3:7" x14ac:dyDescent="0.2">
      <c r="C63693" s="4"/>
      <c r="F63693" s="1"/>
      <c r="G63693" s="1"/>
    </row>
    <row r="63694" spans="3:7" x14ac:dyDescent="0.2">
      <c r="C63694" s="4"/>
      <c r="F63694" s="1"/>
      <c r="G63694" s="1"/>
    </row>
    <row r="63695" spans="3:7" x14ac:dyDescent="0.2">
      <c r="C63695" s="4"/>
      <c r="F63695" s="1"/>
      <c r="G63695" s="1"/>
    </row>
    <row r="63696" spans="3:7" x14ac:dyDescent="0.2">
      <c r="C63696" s="4"/>
      <c r="F63696" s="1"/>
      <c r="G63696" s="1"/>
    </row>
    <row r="63697" spans="3:7" x14ac:dyDescent="0.2">
      <c r="C63697" s="4"/>
      <c r="F63697" s="1"/>
      <c r="G63697" s="1"/>
    </row>
    <row r="63698" spans="3:7" x14ac:dyDescent="0.2">
      <c r="C63698" s="4"/>
      <c r="F63698" s="1"/>
      <c r="G63698" s="1"/>
    </row>
    <row r="63699" spans="3:7" x14ac:dyDescent="0.2">
      <c r="C63699" s="4"/>
      <c r="F63699" s="1"/>
      <c r="G63699" s="1"/>
    </row>
    <row r="63700" spans="3:7" x14ac:dyDescent="0.2">
      <c r="C63700" s="4"/>
      <c r="F63700" s="1"/>
      <c r="G63700" s="1"/>
    </row>
    <row r="63701" spans="3:7" x14ac:dyDescent="0.2">
      <c r="C63701" s="4"/>
      <c r="F63701" s="1"/>
      <c r="G63701" s="1"/>
    </row>
    <row r="63702" spans="3:7" x14ac:dyDescent="0.2">
      <c r="C63702" s="4"/>
      <c r="F63702" s="1"/>
      <c r="G63702" s="1"/>
    </row>
    <row r="63703" spans="3:7" x14ac:dyDescent="0.2">
      <c r="C63703" s="4"/>
      <c r="F63703" s="1"/>
      <c r="G63703" s="1"/>
    </row>
    <row r="63704" spans="3:7" x14ac:dyDescent="0.2">
      <c r="C63704" s="4"/>
      <c r="F63704" s="1"/>
      <c r="G63704" s="1"/>
    </row>
    <row r="63705" spans="3:7" x14ac:dyDescent="0.2">
      <c r="C63705" s="4"/>
      <c r="F63705" s="1"/>
      <c r="G63705" s="1"/>
    </row>
    <row r="63706" spans="3:7" x14ac:dyDescent="0.2">
      <c r="C63706" s="4"/>
      <c r="F63706" s="1"/>
      <c r="G63706" s="1"/>
    </row>
    <row r="63707" spans="3:7" x14ac:dyDescent="0.2">
      <c r="C63707" s="4"/>
      <c r="F63707" s="1"/>
      <c r="G63707" s="1"/>
    </row>
    <row r="63708" spans="3:7" x14ac:dyDescent="0.2">
      <c r="C63708" s="4"/>
      <c r="F63708" s="1"/>
      <c r="G63708" s="1"/>
    </row>
    <row r="63709" spans="3:7" x14ac:dyDescent="0.2">
      <c r="C63709" s="4"/>
      <c r="F63709" s="1"/>
      <c r="G63709" s="1"/>
    </row>
    <row r="63710" spans="3:7" x14ac:dyDescent="0.2">
      <c r="C63710" s="4"/>
      <c r="F63710" s="1"/>
      <c r="G63710" s="1"/>
    </row>
    <row r="63711" spans="3:7" x14ac:dyDescent="0.2">
      <c r="C63711" s="4"/>
      <c r="F63711" s="1"/>
      <c r="G63711" s="1"/>
    </row>
    <row r="63712" spans="3:7" x14ac:dyDescent="0.2">
      <c r="C63712" s="4"/>
      <c r="F63712" s="1"/>
      <c r="G63712" s="1"/>
    </row>
    <row r="63713" spans="3:7" x14ac:dyDescent="0.2">
      <c r="C63713" s="4"/>
      <c r="F63713" s="1"/>
      <c r="G63713" s="1"/>
    </row>
    <row r="63714" spans="3:7" x14ac:dyDescent="0.2">
      <c r="C63714" s="4"/>
      <c r="F63714" s="1"/>
      <c r="G63714" s="1"/>
    </row>
    <row r="63715" spans="3:7" x14ac:dyDescent="0.2">
      <c r="C63715" s="4"/>
      <c r="F63715" s="1"/>
      <c r="G63715" s="1"/>
    </row>
    <row r="63716" spans="3:7" x14ac:dyDescent="0.2">
      <c r="C63716" s="4"/>
      <c r="F63716" s="1"/>
      <c r="G63716" s="1"/>
    </row>
    <row r="63717" spans="3:7" x14ac:dyDescent="0.2">
      <c r="C63717" s="4"/>
      <c r="F63717" s="1"/>
      <c r="G63717" s="1"/>
    </row>
    <row r="63718" spans="3:7" x14ac:dyDescent="0.2">
      <c r="C63718" s="4"/>
      <c r="F63718" s="1"/>
      <c r="G63718" s="1"/>
    </row>
    <row r="63719" spans="3:7" x14ac:dyDescent="0.2">
      <c r="C63719" s="4"/>
      <c r="F63719" s="1"/>
      <c r="G63719" s="1"/>
    </row>
    <row r="63720" spans="3:7" x14ac:dyDescent="0.2">
      <c r="C63720" s="4"/>
      <c r="F63720" s="1"/>
      <c r="G63720" s="1"/>
    </row>
    <row r="63721" spans="3:7" x14ac:dyDescent="0.2">
      <c r="C63721" s="4"/>
      <c r="F63721" s="1"/>
      <c r="G63721" s="1"/>
    </row>
    <row r="63722" spans="3:7" x14ac:dyDescent="0.2">
      <c r="C63722" s="4"/>
      <c r="F63722" s="1"/>
      <c r="G63722" s="1"/>
    </row>
    <row r="63723" spans="3:7" x14ac:dyDescent="0.2">
      <c r="C63723" s="4"/>
      <c r="F63723" s="1"/>
      <c r="G63723" s="1"/>
    </row>
    <row r="63724" spans="3:7" x14ac:dyDescent="0.2">
      <c r="C63724" s="4"/>
      <c r="F63724" s="1"/>
      <c r="G63724" s="1"/>
    </row>
    <row r="63725" spans="3:7" x14ac:dyDescent="0.2">
      <c r="C63725" s="4"/>
      <c r="F63725" s="1"/>
      <c r="G63725" s="1"/>
    </row>
    <row r="63726" spans="3:7" x14ac:dyDescent="0.2">
      <c r="C63726" s="4"/>
      <c r="F63726" s="1"/>
      <c r="G63726" s="1"/>
    </row>
    <row r="63727" spans="3:7" x14ac:dyDescent="0.2">
      <c r="C63727" s="4"/>
      <c r="F63727" s="1"/>
      <c r="G63727" s="1"/>
    </row>
    <row r="63728" spans="3:7" x14ac:dyDescent="0.2">
      <c r="C63728" s="4"/>
      <c r="F63728" s="1"/>
      <c r="G63728" s="1"/>
    </row>
    <row r="63729" spans="3:7" x14ac:dyDescent="0.2">
      <c r="C63729" s="4"/>
      <c r="F63729" s="1"/>
      <c r="G63729" s="1"/>
    </row>
    <row r="63730" spans="3:7" x14ac:dyDescent="0.2">
      <c r="C63730" s="4"/>
      <c r="F63730" s="1"/>
      <c r="G63730" s="1"/>
    </row>
    <row r="63731" spans="3:7" x14ac:dyDescent="0.2">
      <c r="C63731" s="4"/>
      <c r="F63731" s="1"/>
      <c r="G63731" s="1"/>
    </row>
    <row r="63732" spans="3:7" x14ac:dyDescent="0.2">
      <c r="C63732" s="4"/>
      <c r="F63732" s="1"/>
      <c r="G63732" s="1"/>
    </row>
    <row r="63733" spans="3:7" x14ac:dyDescent="0.2">
      <c r="C63733" s="4"/>
      <c r="F63733" s="1"/>
      <c r="G63733" s="1"/>
    </row>
    <row r="63734" spans="3:7" x14ac:dyDescent="0.2">
      <c r="C63734" s="4"/>
      <c r="F63734" s="1"/>
      <c r="G63734" s="1"/>
    </row>
    <row r="63735" spans="3:7" x14ac:dyDescent="0.2">
      <c r="C63735" s="4"/>
      <c r="F63735" s="1"/>
      <c r="G63735" s="1"/>
    </row>
    <row r="63736" spans="3:7" x14ac:dyDescent="0.2">
      <c r="C63736" s="4"/>
      <c r="F63736" s="1"/>
      <c r="G63736" s="1"/>
    </row>
    <row r="63737" spans="3:7" x14ac:dyDescent="0.2">
      <c r="C63737" s="4"/>
      <c r="F63737" s="1"/>
      <c r="G63737" s="1"/>
    </row>
    <row r="63738" spans="3:7" x14ac:dyDescent="0.2">
      <c r="C63738" s="4"/>
      <c r="F63738" s="1"/>
      <c r="G63738" s="1"/>
    </row>
    <row r="63739" spans="3:7" x14ac:dyDescent="0.2">
      <c r="C63739" s="4"/>
      <c r="F63739" s="1"/>
      <c r="G63739" s="1"/>
    </row>
    <row r="63740" spans="3:7" x14ac:dyDescent="0.2">
      <c r="C63740" s="4"/>
      <c r="F63740" s="1"/>
      <c r="G63740" s="1"/>
    </row>
    <row r="63741" spans="3:7" x14ac:dyDescent="0.2">
      <c r="C63741" s="4"/>
      <c r="F63741" s="1"/>
      <c r="G63741" s="1"/>
    </row>
    <row r="63742" spans="3:7" x14ac:dyDescent="0.2">
      <c r="C63742" s="4"/>
      <c r="F63742" s="1"/>
      <c r="G63742" s="1"/>
    </row>
    <row r="63743" spans="3:7" x14ac:dyDescent="0.2">
      <c r="C63743" s="4"/>
      <c r="F63743" s="1"/>
      <c r="G63743" s="1"/>
    </row>
    <row r="63744" spans="3:7" x14ac:dyDescent="0.2">
      <c r="C63744" s="4"/>
      <c r="F63744" s="1"/>
      <c r="G63744" s="1"/>
    </row>
    <row r="63745" spans="3:7" x14ac:dyDescent="0.2">
      <c r="C63745" s="4"/>
      <c r="F63745" s="1"/>
      <c r="G63745" s="1"/>
    </row>
    <row r="63746" spans="3:7" x14ac:dyDescent="0.2">
      <c r="C63746" s="4"/>
      <c r="F63746" s="1"/>
      <c r="G63746" s="1"/>
    </row>
    <row r="63747" spans="3:7" x14ac:dyDescent="0.2">
      <c r="C63747" s="4"/>
      <c r="F63747" s="1"/>
      <c r="G63747" s="1"/>
    </row>
    <row r="63748" spans="3:7" x14ac:dyDescent="0.2">
      <c r="C63748" s="4"/>
      <c r="F63748" s="1"/>
      <c r="G63748" s="1"/>
    </row>
    <row r="63749" spans="3:7" x14ac:dyDescent="0.2">
      <c r="C63749" s="4"/>
      <c r="F63749" s="1"/>
      <c r="G63749" s="1"/>
    </row>
    <row r="63750" spans="3:7" x14ac:dyDescent="0.2">
      <c r="C63750" s="4"/>
      <c r="F63750" s="1"/>
      <c r="G63750" s="1"/>
    </row>
    <row r="63751" spans="3:7" x14ac:dyDescent="0.2">
      <c r="C63751" s="4"/>
      <c r="F63751" s="1"/>
      <c r="G63751" s="1"/>
    </row>
    <row r="63752" spans="3:7" x14ac:dyDescent="0.2">
      <c r="C63752" s="4"/>
      <c r="F63752" s="1"/>
      <c r="G63752" s="1"/>
    </row>
    <row r="63753" spans="3:7" x14ac:dyDescent="0.2">
      <c r="C63753" s="4"/>
      <c r="F63753" s="1"/>
      <c r="G63753" s="1"/>
    </row>
    <row r="63754" spans="3:7" x14ac:dyDescent="0.2">
      <c r="C63754" s="4"/>
      <c r="F63754" s="1"/>
      <c r="G63754" s="1"/>
    </row>
    <row r="63755" spans="3:7" x14ac:dyDescent="0.2">
      <c r="C63755" s="4"/>
      <c r="F63755" s="1"/>
      <c r="G63755" s="1"/>
    </row>
    <row r="63756" spans="3:7" x14ac:dyDescent="0.2">
      <c r="C63756" s="4"/>
      <c r="F63756" s="1"/>
      <c r="G63756" s="1"/>
    </row>
    <row r="63757" spans="3:7" x14ac:dyDescent="0.2">
      <c r="C63757" s="4"/>
      <c r="F63757" s="1"/>
      <c r="G63757" s="1"/>
    </row>
    <row r="63758" spans="3:7" x14ac:dyDescent="0.2">
      <c r="C63758" s="4"/>
      <c r="F63758" s="1"/>
      <c r="G63758" s="1"/>
    </row>
    <row r="63759" spans="3:7" x14ac:dyDescent="0.2">
      <c r="C63759" s="4"/>
      <c r="F63759" s="1"/>
      <c r="G63759" s="1"/>
    </row>
    <row r="63760" spans="3:7" x14ac:dyDescent="0.2">
      <c r="C63760" s="4"/>
      <c r="F63760" s="1"/>
      <c r="G63760" s="1"/>
    </row>
    <row r="63761" spans="3:7" x14ac:dyDescent="0.2">
      <c r="C63761" s="4"/>
      <c r="F63761" s="1"/>
      <c r="G63761" s="1"/>
    </row>
    <row r="63762" spans="3:7" x14ac:dyDescent="0.2">
      <c r="C63762" s="4"/>
      <c r="F63762" s="1"/>
      <c r="G63762" s="1"/>
    </row>
    <row r="63763" spans="3:7" x14ac:dyDescent="0.2">
      <c r="C63763" s="4"/>
      <c r="F63763" s="1"/>
      <c r="G63763" s="1"/>
    </row>
    <row r="63764" spans="3:7" x14ac:dyDescent="0.2">
      <c r="C63764" s="4"/>
      <c r="F63764" s="1"/>
      <c r="G63764" s="1"/>
    </row>
    <row r="63765" spans="3:7" x14ac:dyDescent="0.2">
      <c r="C63765" s="4"/>
      <c r="F63765" s="1"/>
      <c r="G63765" s="1"/>
    </row>
    <row r="63766" spans="3:7" x14ac:dyDescent="0.2">
      <c r="C63766" s="4"/>
      <c r="F63766" s="1"/>
      <c r="G63766" s="1"/>
    </row>
    <row r="63767" spans="3:7" x14ac:dyDescent="0.2">
      <c r="C63767" s="4"/>
      <c r="F63767" s="1"/>
      <c r="G63767" s="1"/>
    </row>
    <row r="63768" spans="3:7" x14ac:dyDescent="0.2">
      <c r="C63768" s="4"/>
      <c r="F63768" s="1"/>
      <c r="G63768" s="1"/>
    </row>
    <row r="63769" spans="3:7" x14ac:dyDescent="0.2">
      <c r="C63769" s="4"/>
      <c r="F63769" s="1"/>
      <c r="G63769" s="1"/>
    </row>
    <row r="63770" spans="3:7" x14ac:dyDescent="0.2">
      <c r="C63770" s="4"/>
      <c r="F63770" s="1"/>
      <c r="G63770" s="1"/>
    </row>
    <row r="63771" spans="3:7" x14ac:dyDescent="0.2">
      <c r="C63771" s="4"/>
      <c r="F63771" s="1"/>
      <c r="G63771" s="1"/>
    </row>
    <row r="63772" spans="3:7" x14ac:dyDescent="0.2">
      <c r="C63772" s="4"/>
      <c r="F63772" s="1"/>
      <c r="G63772" s="1"/>
    </row>
    <row r="63773" spans="3:7" x14ac:dyDescent="0.2">
      <c r="C63773" s="4"/>
      <c r="F63773" s="1"/>
      <c r="G63773" s="1"/>
    </row>
    <row r="63774" spans="3:7" x14ac:dyDescent="0.2">
      <c r="C63774" s="4"/>
      <c r="F63774" s="1"/>
      <c r="G63774" s="1"/>
    </row>
    <row r="63775" spans="3:7" x14ac:dyDescent="0.2">
      <c r="C63775" s="4"/>
      <c r="F63775" s="1"/>
      <c r="G63775" s="1"/>
    </row>
    <row r="63776" spans="3:7" x14ac:dyDescent="0.2">
      <c r="C63776" s="4"/>
      <c r="F63776" s="1"/>
      <c r="G63776" s="1"/>
    </row>
    <row r="63777" spans="3:7" x14ac:dyDescent="0.2">
      <c r="C63777" s="4"/>
      <c r="F63777" s="1"/>
      <c r="G63777" s="1"/>
    </row>
    <row r="63778" spans="3:7" x14ac:dyDescent="0.2">
      <c r="C63778" s="4"/>
      <c r="F63778" s="1"/>
      <c r="G63778" s="1"/>
    </row>
    <row r="63779" spans="3:7" x14ac:dyDescent="0.2">
      <c r="C63779" s="4"/>
      <c r="F63779" s="1"/>
      <c r="G63779" s="1"/>
    </row>
    <row r="63780" spans="3:7" x14ac:dyDescent="0.2">
      <c r="C63780" s="4"/>
      <c r="F63780" s="1"/>
      <c r="G63780" s="1"/>
    </row>
    <row r="63781" spans="3:7" x14ac:dyDescent="0.2">
      <c r="C63781" s="4"/>
      <c r="F63781" s="1"/>
      <c r="G63781" s="1"/>
    </row>
    <row r="63782" spans="3:7" x14ac:dyDescent="0.2">
      <c r="C63782" s="4"/>
      <c r="F63782" s="1"/>
      <c r="G63782" s="1"/>
    </row>
    <row r="63783" spans="3:7" x14ac:dyDescent="0.2">
      <c r="C63783" s="4"/>
      <c r="F63783" s="1"/>
      <c r="G63783" s="1"/>
    </row>
    <row r="63784" spans="3:7" x14ac:dyDescent="0.2">
      <c r="C63784" s="4"/>
      <c r="F63784" s="1"/>
      <c r="G63784" s="1"/>
    </row>
    <row r="63785" spans="3:7" x14ac:dyDescent="0.2">
      <c r="C63785" s="4"/>
      <c r="F63785" s="1"/>
      <c r="G63785" s="1"/>
    </row>
    <row r="63786" spans="3:7" x14ac:dyDescent="0.2">
      <c r="C63786" s="4"/>
      <c r="F63786" s="1"/>
      <c r="G63786" s="1"/>
    </row>
    <row r="63787" spans="3:7" x14ac:dyDescent="0.2">
      <c r="C63787" s="4"/>
      <c r="F63787" s="1"/>
      <c r="G63787" s="1"/>
    </row>
    <row r="63788" spans="3:7" x14ac:dyDescent="0.2">
      <c r="C63788" s="4"/>
      <c r="F63788" s="1"/>
      <c r="G63788" s="1"/>
    </row>
    <row r="63789" spans="3:7" x14ac:dyDescent="0.2">
      <c r="C63789" s="4"/>
      <c r="F63789" s="1"/>
      <c r="G63789" s="1"/>
    </row>
    <row r="63790" spans="3:7" x14ac:dyDescent="0.2">
      <c r="C63790" s="4"/>
      <c r="F63790" s="1"/>
      <c r="G63790" s="1"/>
    </row>
    <row r="63791" spans="3:7" x14ac:dyDescent="0.2">
      <c r="C63791" s="4"/>
      <c r="F63791" s="1"/>
      <c r="G63791" s="1"/>
    </row>
    <row r="63792" spans="3:7" x14ac:dyDescent="0.2">
      <c r="C63792" s="4"/>
      <c r="F63792" s="1"/>
      <c r="G63792" s="1"/>
    </row>
    <row r="63793" spans="3:7" x14ac:dyDescent="0.2">
      <c r="C63793" s="4"/>
      <c r="F63793" s="1"/>
      <c r="G63793" s="1"/>
    </row>
    <row r="63794" spans="3:7" x14ac:dyDescent="0.2">
      <c r="C63794" s="4"/>
      <c r="F63794" s="1"/>
      <c r="G63794" s="1"/>
    </row>
    <row r="63795" spans="3:7" x14ac:dyDescent="0.2">
      <c r="C63795" s="4"/>
      <c r="F63795" s="1"/>
      <c r="G63795" s="1"/>
    </row>
    <row r="63796" spans="3:7" x14ac:dyDescent="0.2">
      <c r="C63796" s="4"/>
      <c r="F63796" s="1"/>
      <c r="G63796" s="1"/>
    </row>
    <row r="63797" spans="3:7" x14ac:dyDescent="0.2">
      <c r="C63797" s="4"/>
      <c r="F63797" s="1"/>
      <c r="G63797" s="1"/>
    </row>
    <row r="63798" spans="3:7" x14ac:dyDescent="0.2">
      <c r="C63798" s="4"/>
      <c r="F63798" s="1"/>
      <c r="G63798" s="1"/>
    </row>
    <row r="63799" spans="3:7" x14ac:dyDescent="0.2">
      <c r="C63799" s="4"/>
      <c r="F63799" s="1"/>
      <c r="G63799" s="1"/>
    </row>
    <row r="63800" spans="3:7" x14ac:dyDescent="0.2">
      <c r="C63800" s="4"/>
      <c r="F63800" s="1"/>
      <c r="G63800" s="1"/>
    </row>
    <row r="63801" spans="3:7" x14ac:dyDescent="0.2">
      <c r="C63801" s="4"/>
      <c r="F63801" s="1"/>
      <c r="G63801" s="1"/>
    </row>
    <row r="63802" spans="3:7" x14ac:dyDescent="0.2">
      <c r="C63802" s="4"/>
      <c r="F63802" s="1"/>
      <c r="G63802" s="1"/>
    </row>
    <row r="63803" spans="3:7" x14ac:dyDescent="0.2">
      <c r="C63803" s="4"/>
      <c r="F63803" s="1"/>
      <c r="G63803" s="1"/>
    </row>
    <row r="63804" spans="3:7" x14ac:dyDescent="0.2">
      <c r="C63804" s="4"/>
      <c r="F63804" s="1"/>
      <c r="G63804" s="1"/>
    </row>
    <row r="63805" spans="3:7" x14ac:dyDescent="0.2">
      <c r="C63805" s="4"/>
      <c r="F63805" s="1"/>
      <c r="G63805" s="1"/>
    </row>
    <row r="63806" spans="3:7" x14ac:dyDescent="0.2">
      <c r="C63806" s="4"/>
      <c r="F63806" s="1"/>
      <c r="G63806" s="1"/>
    </row>
    <row r="63807" spans="3:7" x14ac:dyDescent="0.2">
      <c r="C63807" s="4"/>
      <c r="F63807" s="1"/>
      <c r="G63807" s="1"/>
    </row>
    <row r="63808" spans="3:7" x14ac:dyDescent="0.2">
      <c r="C63808" s="4"/>
      <c r="F63808" s="1"/>
      <c r="G63808" s="1"/>
    </row>
    <row r="63809" spans="3:7" x14ac:dyDescent="0.2">
      <c r="C63809" s="4"/>
      <c r="F63809" s="1"/>
      <c r="G63809" s="1"/>
    </row>
    <row r="63810" spans="3:7" x14ac:dyDescent="0.2">
      <c r="C63810" s="4"/>
      <c r="F63810" s="1"/>
      <c r="G63810" s="1"/>
    </row>
    <row r="63811" spans="3:7" x14ac:dyDescent="0.2">
      <c r="C63811" s="4"/>
      <c r="F63811" s="1"/>
      <c r="G63811" s="1"/>
    </row>
    <row r="63812" spans="3:7" x14ac:dyDescent="0.2">
      <c r="C63812" s="4"/>
      <c r="F63812" s="1"/>
      <c r="G63812" s="1"/>
    </row>
    <row r="63813" spans="3:7" x14ac:dyDescent="0.2">
      <c r="C63813" s="4"/>
      <c r="F63813" s="1"/>
      <c r="G63813" s="1"/>
    </row>
    <row r="63814" spans="3:7" x14ac:dyDescent="0.2">
      <c r="C63814" s="4"/>
      <c r="F63814" s="1"/>
      <c r="G63814" s="1"/>
    </row>
    <row r="63815" spans="3:7" x14ac:dyDescent="0.2">
      <c r="C63815" s="4"/>
      <c r="F63815" s="1"/>
      <c r="G63815" s="1"/>
    </row>
    <row r="63816" spans="3:7" x14ac:dyDescent="0.2">
      <c r="C63816" s="4"/>
      <c r="F63816" s="1"/>
      <c r="G63816" s="1"/>
    </row>
    <row r="63817" spans="3:7" x14ac:dyDescent="0.2">
      <c r="C63817" s="4"/>
      <c r="F63817" s="1"/>
      <c r="G63817" s="1"/>
    </row>
    <row r="63818" spans="3:7" x14ac:dyDescent="0.2">
      <c r="C63818" s="4"/>
      <c r="F63818" s="1"/>
      <c r="G63818" s="1"/>
    </row>
    <row r="63819" spans="3:7" x14ac:dyDescent="0.2">
      <c r="C63819" s="4"/>
      <c r="F63819" s="1"/>
      <c r="G63819" s="1"/>
    </row>
    <row r="63820" spans="3:7" x14ac:dyDescent="0.2">
      <c r="C63820" s="4"/>
      <c r="F63820" s="1"/>
      <c r="G63820" s="1"/>
    </row>
    <row r="63821" spans="3:7" x14ac:dyDescent="0.2">
      <c r="C63821" s="4"/>
      <c r="F63821" s="1"/>
      <c r="G63821" s="1"/>
    </row>
    <row r="63822" spans="3:7" x14ac:dyDescent="0.2">
      <c r="C63822" s="4"/>
      <c r="F63822" s="1"/>
      <c r="G63822" s="1"/>
    </row>
    <row r="63823" spans="3:7" x14ac:dyDescent="0.2">
      <c r="C63823" s="4"/>
      <c r="F63823" s="1"/>
      <c r="G63823" s="1"/>
    </row>
    <row r="63824" spans="3:7" x14ac:dyDescent="0.2">
      <c r="C63824" s="4"/>
      <c r="F63824" s="1"/>
      <c r="G63824" s="1"/>
    </row>
    <row r="63825" spans="3:7" x14ac:dyDescent="0.2">
      <c r="C63825" s="4"/>
      <c r="F63825" s="1"/>
      <c r="G63825" s="1"/>
    </row>
    <row r="63826" spans="3:7" x14ac:dyDescent="0.2">
      <c r="C63826" s="4"/>
      <c r="F63826" s="1"/>
      <c r="G63826" s="1"/>
    </row>
    <row r="63827" spans="3:7" x14ac:dyDescent="0.2">
      <c r="C63827" s="4"/>
      <c r="F63827" s="1"/>
      <c r="G63827" s="1"/>
    </row>
    <row r="63828" spans="3:7" x14ac:dyDescent="0.2">
      <c r="C63828" s="4"/>
      <c r="F63828" s="1"/>
      <c r="G63828" s="1"/>
    </row>
    <row r="63829" spans="3:7" x14ac:dyDescent="0.2">
      <c r="C63829" s="4"/>
      <c r="F63829" s="1"/>
      <c r="G63829" s="1"/>
    </row>
    <row r="63830" spans="3:7" x14ac:dyDescent="0.2">
      <c r="C63830" s="4"/>
      <c r="F63830" s="1"/>
      <c r="G63830" s="1"/>
    </row>
    <row r="63831" spans="3:7" x14ac:dyDescent="0.2">
      <c r="C63831" s="4"/>
      <c r="F63831" s="1"/>
      <c r="G63831" s="1"/>
    </row>
    <row r="63832" spans="3:7" x14ac:dyDescent="0.2">
      <c r="C63832" s="4"/>
      <c r="F63832" s="1"/>
      <c r="G63832" s="1"/>
    </row>
    <row r="63833" spans="3:7" x14ac:dyDescent="0.2">
      <c r="C63833" s="4"/>
      <c r="F63833" s="1"/>
      <c r="G63833" s="1"/>
    </row>
    <row r="63834" spans="3:7" x14ac:dyDescent="0.2">
      <c r="C63834" s="4"/>
      <c r="F63834" s="1"/>
      <c r="G63834" s="1"/>
    </row>
    <row r="63835" spans="3:7" x14ac:dyDescent="0.2">
      <c r="C63835" s="4"/>
      <c r="F63835" s="1"/>
      <c r="G63835" s="1"/>
    </row>
    <row r="63836" spans="3:7" x14ac:dyDescent="0.2">
      <c r="C63836" s="4"/>
      <c r="F63836" s="1"/>
      <c r="G63836" s="1"/>
    </row>
    <row r="63837" spans="3:7" x14ac:dyDescent="0.2">
      <c r="C63837" s="4"/>
      <c r="F63837" s="1"/>
      <c r="G63837" s="1"/>
    </row>
    <row r="63838" spans="3:7" x14ac:dyDescent="0.2">
      <c r="C63838" s="4"/>
      <c r="F63838" s="1"/>
      <c r="G63838" s="1"/>
    </row>
    <row r="63839" spans="3:7" x14ac:dyDescent="0.2">
      <c r="C63839" s="4"/>
      <c r="F63839" s="1"/>
      <c r="G63839" s="1"/>
    </row>
    <row r="63840" spans="3:7" x14ac:dyDescent="0.2">
      <c r="C63840" s="4"/>
      <c r="F63840" s="1"/>
      <c r="G63840" s="1"/>
    </row>
    <row r="63841" spans="3:7" x14ac:dyDescent="0.2">
      <c r="C63841" s="4"/>
      <c r="F63841" s="1"/>
      <c r="G63841" s="1"/>
    </row>
    <row r="63842" spans="3:7" x14ac:dyDescent="0.2">
      <c r="C63842" s="4"/>
      <c r="F63842" s="1"/>
      <c r="G63842" s="1"/>
    </row>
    <row r="63843" spans="3:7" x14ac:dyDescent="0.2">
      <c r="C63843" s="4"/>
      <c r="F63843" s="1"/>
      <c r="G63843" s="1"/>
    </row>
    <row r="63844" spans="3:7" x14ac:dyDescent="0.2">
      <c r="C63844" s="4"/>
      <c r="F63844" s="1"/>
      <c r="G63844" s="1"/>
    </row>
    <row r="63845" spans="3:7" x14ac:dyDescent="0.2">
      <c r="C63845" s="4"/>
      <c r="F63845" s="1"/>
      <c r="G63845" s="1"/>
    </row>
    <row r="63846" spans="3:7" x14ac:dyDescent="0.2">
      <c r="C63846" s="4"/>
      <c r="F63846" s="1"/>
      <c r="G63846" s="1"/>
    </row>
    <row r="63847" spans="3:7" x14ac:dyDescent="0.2">
      <c r="C63847" s="4"/>
      <c r="F63847" s="1"/>
      <c r="G63847" s="1"/>
    </row>
    <row r="63848" spans="3:7" x14ac:dyDescent="0.2">
      <c r="C63848" s="4"/>
      <c r="F63848" s="1"/>
      <c r="G63848" s="1"/>
    </row>
    <row r="63849" spans="3:7" x14ac:dyDescent="0.2">
      <c r="C63849" s="4"/>
      <c r="F63849" s="1"/>
      <c r="G63849" s="1"/>
    </row>
    <row r="63850" spans="3:7" x14ac:dyDescent="0.2">
      <c r="C63850" s="4"/>
      <c r="F63850" s="1"/>
      <c r="G63850" s="1"/>
    </row>
    <row r="63851" spans="3:7" x14ac:dyDescent="0.2">
      <c r="C63851" s="4"/>
      <c r="F63851" s="1"/>
      <c r="G63851" s="1"/>
    </row>
    <row r="63852" spans="3:7" x14ac:dyDescent="0.2">
      <c r="C63852" s="4"/>
      <c r="F63852" s="1"/>
      <c r="G63852" s="1"/>
    </row>
    <row r="63853" spans="3:7" x14ac:dyDescent="0.2">
      <c r="C63853" s="4"/>
      <c r="F63853" s="1"/>
      <c r="G63853" s="1"/>
    </row>
    <row r="63854" spans="3:7" x14ac:dyDescent="0.2">
      <c r="C63854" s="4"/>
      <c r="F63854" s="1"/>
      <c r="G63854" s="1"/>
    </row>
    <row r="63855" spans="3:7" x14ac:dyDescent="0.2">
      <c r="C63855" s="4"/>
      <c r="F63855" s="1"/>
      <c r="G63855" s="1"/>
    </row>
    <row r="63856" spans="3:7" x14ac:dyDescent="0.2">
      <c r="C63856" s="4"/>
      <c r="F63856" s="1"/>
      <c r="G63856" s="1"/>
    </row>
    <row r="63857" spans="3:7" x14ac:dyDescent="0.2">
      <c r="C63857" s="4"/>
      <c r="F63857" s="1"/>
      <c r="G63857" s="1"/>
    </row>
    <row r="63858" spans="3:7" x14ac:dyDescent="0.2">
      <c r="C63858" s="4"/>
      <c r="F63858" s="1"/>
      <c r="G63858" s="1"/>
    </row>
    <row r="63859" spans="3:7" x14ac:dyDescent="0.2">
      <c r="C63859" s="4"/>
      <c r="F63859" s="1"/>
      <c r="G63859" s="1"/>
    </row>
    <row r="63860" spans="3:7" x14ac:dyDescent="0.2">
      <c r="C63860" s="4"/>
      <c r="F63860" s="1"/>
      <c r="G63860" s="1"/>
    </row>
    <row r="63861" spans="3:7" x14ac:dyDescent="0.2">
      <c r="C63861" s="4"/>
      <c r="F63861" s="1"/>
      <c r="G63861" s="1"/>
    </row>
    <row r="63862" spans="3:7" x14ac:dyDescent="0.2">
      <c r="C63862" s="4"/>
      <c r="F63862" s="1"/>
      <c r="G63862" s="1"/>
    </row>
    <row r="63863" spans="3:7" x14ac:dyDescent="0.2">
      <c r="C63863" s="4"/>
      <c r="F63863" s="1"/>
      <c r="G63863" s="1"/>
    </row>
    <row r="63864" spans="3:7" x14ac:dyDescent="0.2">
      <c r="C63864" s="4"/>
      <c r="F63864" s="1"/>
      <c r="G63864" s="1"/>
    </row>
    <row r="63865" spans="3:7" x14ac:dyDescent="0.2">
      <c r="C63865" s="4"/>
      <c r="F63865" s="1"/>
      <c r="G63865" s="1"/>
    </row>
    <row r="63866" spans="3:7" x14ac:dyDescent="0.2">
      <c r="C63866" s="4"/>
      <c r="F63866" s="1"/>
      <c r="G63866" s="1"/>
    </row>
    <row r="63867" spans="3:7" x14ac:dyDescent="0.2">
      <c r="C63867" s="4"/>
      <c r="F63867" s="1"/>
      <c r="G63867" s="1"/>
    </row>
    <row r="63868" spans="3:7" x14ac:dyDescent="0.2">
      <c r="C63868" s="4"/>
      <c r="F63868" s="1"/>
      <c r="G63868" s="1"/>
    </row>
    <row r="63869" spans="3:7" x14ac:dyDescent="0.2">
      <c r="C63869" s="4"/>
      <c r="F63869" s="1"/>
      <c r="G63869" s="1"/>
    </row>
    <row r="63870" spans="3:7" x14ac:dyDescent="0.2">
      <c r="C63870" s="4"/>
      <c r="F63870" s="1"/>
      <c r="G63870" s="1"/>
    </row>
    <row r="63871" spans="3:7" x14ac:dyDescent="0.2">
      <c r="C63871" s="4"/>
      <c r="F63871" s="1"/>
      <c r="G63871" s="1"/>
    </row>
    <row r="63872" spans="3:7" x14ac:dyDescent="0.2">
      <c r="C63872" s="4"/>
      <c r="F63872" s="1"/>
      <c r="G63872" s="1"/>
    </row>
    <row r="63873" spans="3:7" x14ac:dyDescent="0.2">
      <c r="C63873" s="4"/>
      <c r="F63873" s="1"/>
      <c r="G63873" s="1"/>
    </row>
    <row r="63874" spans="3:7" x14ac:dyDescent="0.2">
      <c r="C63874" s="4"/>
      <c r="F63874" s="1"/>
      <c r="G63874" s="1"/>
    </row>
    <row r="63875" spans="3:7" x14ac:dyDescent="0.2">
      <c r="C63875" s="4"/>
      <c r="F63875" s="1"/>
      <c r="G63875" s="1"/>
    </row>
    <row r="63876" spans="3:7" x14ac:dyDescent="0.2">
      <c r="C63876" s="4"/>
      <c r="F63876" s="1"/>
      <c r="G63876" s="1"/>
    </row>
    <row r="63877" spans="3:7" x14ac:dyDescent="0.2">
      <c r="C63877" s="4"/>
      <c r="F63877" s="1"/>
      <c r="G63877" s="1"/>
    </row>
    <row r="63878" spans="3:7" x14ac:dyDescent="0.2">
      <c r="C63878" s="4"/>
      <c r="F63878" s="1"/>
      <c r="G63878" s="1"/>
    </row>
    <row r="63879" spans="3:7" x14ac:dyDescent="0.2">
      <c r="C63879" s="4"/>
      <c r="F63879" s="1"/>
      <c r="G63879" s="1"/>
    </row>
    <row r="63880" spans="3:7" x14ac:dyDescent="0.2">
      <c r="C63880" s="4"/>
      <c r="F63880" s="1"/>
      <c r="G63880" s="1"/>
    </row>
    <row r="63881" spans="3:7" x14ac:dyDescent="0.2">
      <c r="C63881" s="4"/>
      <c r="F63881" s="1"/>
      <c r="G63881" s="1"/>
    </row>
    <row r="63882" spans="3:7" x14ac:dyDescent="0.2">
      <c r="C63882" s="4"/>
      <c r="F63882" s="1"/>
      <c r="G63882" s="1"/>
    </row>
    <row r="63883" spans="3:7" x14ac:dyDescent="0.2">
      <c r="C63883" s="4"/>
      <c r="F63883" s="1"/>
      <c r="G63883" s="1"/>
    </row>
    <row r="63884" spans="3:7" x14ac:dyDescent="0.2">
      <c r="C63884" s="4"/>
      <c r="F63884" s="1"/>
      <c r="G63884" s="1"/>
    </row>
    <row r="63885" spans="3:7" x14ac:dyDescent="0.2">
      <c r="C63885" s="4"/>
      <c r="F63885" s="1"/>
      <c r="G63885" s="1"/>
    </row>
    <row r="63886" spans="3:7" x14ac:dyDescent="0.2">
      <c r="C63886" s="4"/>
      <c r="F63886" s="1"/>
      <c r="G63886" s="1"/>
    </row>
    <row r="63887" spans="3:7" x14ac:dyDescent="0.2">
      <c r="C63887" s="4"/>
      <c r="F63887" s="1"/>
      <c r="G63887" s="1"/>
    </row>
    <row r="63888" spans="3:7" x14ac:dyDescent="0.2">
      <c r="C63888" s="4"/>
      <c r="F63888" s="1"/>
      <c r="G63888" s="1"/>
    </row>
    <row r="63889" spans="3:7" x14ac:dyDescent="0.2">
      <c r="C63889" s="4"/>
      <c r="F63889" s="1"/>
      <c r="G63889" s="1"/>
    </row>
    <row r="63890" spans="3:7" x14ac:dyDescent="0.2">
      <c r="C63890" s="4"/>
      <c r="F63890" s="1"/>
      <c r="G63890" s="1"/>
    </row>
    <row r="63891" spans="3:7" x14ac:dyDescent="0.2">
      <c r="C63891" s="4"/>
      <c r="F63891" s="1"/>
      <c r="G63891" s="1"/>
    </row>
    <row r="63892" spans="3:7" x14ac:dyDescent="0.2">
      <c r="C63892" s="4"/>
      <c r="F63892" s="1"/>
      <c r="G63892" s="1"/>
    </row>
    <row r="63893" spans="3:7" x14ac:dyDescent="0.2">
      <c r="C63893" s="4"/>
      <c r="F63893" s="1"/>
      <c r="G63893" s="1"/>
    </row>
    <row r="63894" spans="3:7" x14ac:dyDescent="0.2">
      <c r="C63894" s="4"/>
      <c r="F63894" s="1"/>
      <c r="G63894" s="1"/>
    </row>
    <row r="63895" spans="3:7" x14ac:dyDescent="0.2">
      <c r="C63895" s="4"/>
      <c r="F63895" s="1"/>
      <c r="G63895" s="1"/>
    </row>
    <row r="63896" spans="3:7" x14ac:dyDescent="0.2">
      <c r="C63896" s="4"/>
      <c r="F63896" s="1"/>
      <c r="G63896" s="1"/>
    </row>
    <row r="63897" spans="3:7" x14ac:dyDescent="0.2">
      <c r="C63897" s="4"/>
      <c r="F63897" s="1"/>
      <c r="G63897" s="1"/>
    </row>
    <row r="63898" spans="3:7" x14ac:dyDescent="0.2">
      <c r="C63898" s="4"/>
      <c r="F63898" s="1"/>
      <c r="G63898" s="1"/>
    </row>
    <row r="63899" spans="3:7" x14ac:dyDescent="0.2">
      <c r="C63899" s="4"/>
      <c r="F63899" s="1"/>
      <c r="G63899" s="1"/>
    </row>
    <row r="63900" spans="3:7" x14ac:dyDescent="0.2">
      <c r="C63900" s="4"/>
      <c r="F63900" s="1"/>
      <c r="G63900" s="1"/>
    </row>
    <row r="63901" spans="3:7" x14ac:dyDescent="0.2">
      <c r="C63901" s="4"/>
      <c r="F63901" s="1"/>
      <c r="G63901" s="1"/>
    </row>
    <row r="63902" spans="3:7" x14ac:dyDescent="0.2">
      <c r="C63902" s="4"/>
      <c r="F63902" s="1"/>
      <c r="G63902" s="1"/>
    </row>
    <row r="63903" spans="3:7" x14ac:dyDescent="0.2">
      <c r="C63903" s="4"/>
      <c r="F63903" s="1"/>
      <c r="G63903" s="1"/>
    </row>
    <row r="63904" spans="3:7" x14ac:dyDescent="0.2">
      <c r="C63904" s="4"/>
      <c r="F63904" s="1"/>
      <c r="G63904" s="1"/>
    </row>
    <row r="63905" spans="3:7" x14ac:dyDescent="0.2">
      <c r="C63905" s="4"/>
      <c r="F63905" s="1"/>
      <c r="G63905" s="1"/>
    </row>
    <row r="63906" spans="3:7" x14ac:dyDescent="0.2">
      <c r="C63906" s="4"/>
      <c r="F63906" s="1"/>
      <c r="G63906" s="1"/>
    </row>
    <row r="63907" spans="3:7" x14ac:dyDescent="0.2">
      <c r="C63907" s="4"/>
      <c r="F63907" s="1"/>
      <c r="G63907" s="1"/>
    </row>
    <row r="63908" spans="3:7" x14ac:dyDescent="0.2">
      <c r="C63908" s="4"/>
      <c r="F63908" s="1"/>
      <c r="G63908" s="1"/>
    </row>
    <row r="63909" spans="3:7" x14ac:dyDescent="0.2">
      <c r="C63909" s="4"/>
      <c r="F63909" s="1"/>
      <c r="G63909" s="1"/>
    </row>
    <row r="63910" spans="3:7" x14ac:dyDescent="0.2">
      <c r="C63910" s="4"/>
      <c r="F63910" s="1"/>
      <c r="G63910" s="1"/>
    </row>
    <row r="63911" spans="3:7" x14ac:dyDescent="0.2">
      <c r="C63911" s="4"/>
      <c r="F63911" s="1"/>
      <c r="G63911" s="1"/>
    </row>
    <row r="63912" spans="3:7" x14ac:dyDescent="0.2">
      <c r="C63912" s="4"/>
      <c r="F63912" s="1"/>
      <c r="G63912" s="1"/>
    </row>
    <row r="63913" spans="3:7" x14ac:dyDescent="0.2">
      <c r="C63913" s="4"/>
      <c r="F63913" s="1"/>
      <c r="G63913" s="1"/>
    </row>
    <row r="63914" spans="3:7" x14ac:dyDescent="0.2">
      <c r="C63914" s="4"/>
      <c r="F63914" s="1"/>
      <c r="G63914" s="1"/>
    </row>
    <row r="63915" spans="3:7" x14ac:dyDescent="0.2">
      <c r="C63915" s="4"/>
      <c r="F63915" s="1"/>
      <c r="G63915" s="1"/>
    </row>
    <row r="63916" spans="3:7" x14ac:dyDescent="0.2">
      <c r="C63916" s="4"/>
      <c r="F63916" s="1"/>
      <c r="G63916" s="1"/>
    </row>
    <row r="63917" spans="3:7" x14ac:dyDescent="0.2">
      <c r="C63917" s="4"/>
      <c r="F63917" s="1"/>
      <c r="G63917" s="1"/>
    </row>
    <row r="63918" spans="3:7" x14ac:dyDescent="0.2">
      <c r="C63918" s="4"/>
      <c r="F63918" s="1"/>
      <c r="G63918" s="1"/>
    </row>
    <row r="63919" spans="3:7" x14ac:dyDescent="0.2">
      <c r="C63919" s="4"/>
      <c r="F63919" s="1"/>
      <c r="G63919" s="1"/>
    </row>
    <row r="63920" spans="3:7" x14ac:dyDescent="0.2">
      <c r="C63920" s="4"/>
      <c r="F63920" s="1"/>
      <c r="G63920" s="1"/>
    </row>
    <row r="63921" spans="3:7" x14ac:dyDescent="0.2">
      <c r="C63921" s="4"/>
      <c r="F63921" s="1"/>
      <c r="G63921" s="1"/>
    </row>
    <row r="63922" spans="3:7" x14ac:dyDescent="0.2">
      <c r="C63922" s="4"/>
      <c r="F63922" s="1"/>
      <c r="G63922" s="1"/>
    </row>
    <row r="63923" spans="3:7" x14ac:dyDescent="0.2">
      <c r="C63923" s="4"/>
      <c r="F63923" s="1"/>
      <c r="G63923" s="1"/>
    </row>
    <row r="63924" spans="3:7" x14ac:dyDescent="0.2">
      <c r="C63924" s="4"/>
      <c r="F63924" s="1"/>
      <c r="G63924" s="1"/>
    </row>
    <row r="63925" spans="3:7" x14ac:dyDescent="0.2">
      <c r="C63925" s="4"/>
      <c r="F63925" s="1"/>
      <c r="G63925" s="1"/>
    </row>
    <row r="63926" spans="3:7" x14ac:dyDescent="0.2">
      <c r="C63926" s="4"/>
      <c r="F63926" s="1"/>
      <c r="G63926" s="1"/>
    </row>
    <row r="63927" spans="3:7" x14ac:dyDescent="0.2">
      <c r="C63927" s="4"/>
      <c r="F63927" s="1"/>
      <c r="G63927" s="1"/>
    </row>
    <row r="63928" spans="3:7" x14ac:dyDescent="0.2">
      <c r="C63928" s="4"/>
      <c r="F63928" s="1"/>
      <c r="G63928" s="1"/>
    </row>
    <row r="63929" spans="3:7" x14ac:dyDescent="0.2">
      <c r="C63929" s="4"/>
      <c r="F63929" s="1"/>
      <c r="G63929" s="1"/>
    </row>
    <row r="63930" spans="3:7" x14ac:dyDescent="0.2">
      <c r="C63930" s="4"/>
      <c r="F63930" s="1"/>
      <c r="G63930" s="1"/>
    </row>
    <row r="63931" spans="3:7" x14ac:dyDescent="0.2">
      <c r="C63931" s="4"/>
      <c r="F63931" s="1"/>
      <c r="G63931" s="1"/>
    </row>
    <row r="63932" spans="3:7" x14ac:dyDescent="0.2">
      <c r="C63932" s="4"/>
      <c r="F63932" s="1"/>
      <c r="G63932" s="1"/>
    </row>
    <row r="63933" spans="3:7" x14ac:dyDescent="0.2">
      <c r="C63933" s="4"/>
      <c r="F63933" s="1"/>
      <c r="G63933" s="1"/>
    </row>
    <row r="63934" spans="3:7" x14ac:dyDescent="0.2">
      <c r="C63934" s="4"/>
      <c r="F63934" s="1"/>
      <c r="G63934" s="1"/>
    </row>
    <row r="63935" spans="3:7" x14ac:dyDescent="0.2">
      <c r="C63935" s="4"/>
      <c r="F63935" s="1"/>
      <c r="G63935" s="1"/>
    </row>
    <row r="63936" spans="3:7" x14ac:dyDescent="0.2">
      <c r="C63936" s="4"/>
      <c r="F63936" s="1"/>
      <c r="G63936" s="1"/>
    </row>
    <row r="63937" spans="3:7" x14ac:dyDescent="0.2">
      <c r="C63937" s="4"/>
      <c r="F63937" s="1"/>
      <c r="G63937" s="1"/>
    </row>
    <row r="63938" spans="3:7" x14ac:dyDescent="0.2">
      <c r="C63938" s="4"/>
      <c r="F63938" s="1"/>
      <c r="G63938" s="1"/>
    </row>
    <row r="63939" spans="3:7" x14ac:dyDescent="0.2">
      <c r="C63939" s="4"/>
      <c r="F63939" s="1"/>
      <c r="G63939" s="1"/>
    </row>
    <row r="63940" spans="3:7" x14ac:dyDescent="0.2">
      <c r="C63940" s="4"/>
      <c r="F63940" s="1"/>
      <c r="G63940" s="1"/>
    </row>
    <row r="63941" spans="3:7" x14ac:dyDescent="0.2">
      <c r="C63941" s="4"/>
      <c r="F63941" s="1"/>
      <c r="G63941" s="1"/>
    </row>
    <row r="63942" spans="3:7" x14ac:dyDescent="0.2">
      <c r="C63942" s="4"/>
      <c r="F63942" s="1"/>
      <c r="G63942" s="1"/>
    </row>
    <row r="63943" spans="3:7" x14ac:dyDescent="0.2">
      <c r="C63943" s="4"/>
      <c r="F63943" s="1"/>
      <c r="G63943" s="1"/>
    </row>
    <row r="63944" spans="3:7" x14ac:dyDescent="0.2">
      <c r="C63944" s="4"/>
      <c r="F63944" s="1"/>
      <c r="G63944" s="1"/>
    </row>
    <row r="63945" spans="3:7" x14ac:dyDescent="0.2">
      <c r="C63945" s="4"/>
      <c r="F63945" s="1"/>
      <c r="G63945" s="1"/>
    </row>
    <row r="63946" spans="3:7" x14ac:dyDescent="0.2">
      <c r="C63946" s="4"/>
      <c r="F63946" s="1"/>
      <c r="G63946" s="1"/>
    </row>
    <row r="63947" spans="3:7" x14ac:dyDescent="0.2">
      <c r="C63947" s="4"/>
      <c r="F63947" s="1"/>
      <c r="G63947" s="1"/>
    </row>
    <row r="63948" spans="3:7" x14ac:dyDescent="0.2">
      <c r="C63948" s="4"/>
      <c r="F63948" s="1"/>
      <c r="G63948" s="1"/>
    </row>
    <row r="63949" spans="3:7" x14ac:dyDescent="0.2">
      <c r="C63949" s="4"/>
      <c r="F63949" s="1"/>
      <c r="G63949" s="1"/>
    </row>
    <row r="63950" spans="3:7" x14ac:dyDescent="0.2">
      <c r="C63950" s="4"/>
      <c r="F63950" s="1"/>
      <c r="G63950" s="1"/>
    </row>
    <row r="63951" spans="3:7" x14ac:dyDescent="0.2">
      <c r="C63951" s="4"/>
      <c r="F63951" s="1"/>
      <c r="G63951" s="1"/>
    </row>
    <row r="63952" spans="3:7" x14ac:dyDescent="0.2">
      <c r="C63952" s="4"/>
      <c r="F63952" s="1"/>
      <c r="G63952" s="1"/>
    </row>
    <row r="63953" spans="3:7" x14ac:dyDescent="0.2">
      <c r="C63953" s="4"/>
      <c r="F63953" s="1"/>
      <c r="G63953" s="1"/>
    </row>
    <row r="63954" spans="3:7" x14ac:dyDescent="0.2">
      <c r="C63954" s="4"/>
      <c r="F63954" s="1"/>
      <c r="G63954" s="1"/>
    </row>
    <row r="63955" spans="3:7" x14ac:dyDescent="0.2">
      <c r="C63955" s="4"/>
      <c r="F63955" s="1"/>
      <c r="G63955" s="1"/>
    </row>
    <row r="63956" spans="3:7" x14ac:dyDescent="0.2">
      <c r="C63956" s="4"/>
      <c r="F63956" s="1"/>
      <c r="G63956" s="1"/>
    </row>
    <row r="63957" spans="3:7" x14ac:dyDescent="0.2">
      <c r="C63957" s="4"/>
      <c r="F63957" s="1"/>
      <c r="G63957" s="1"/>
    </row>
    <row r="63958" spans="3:7" x14ac:dyDescent="0.2">
      <c r="C63958" s="4"/>
      <c r="F63958" s="1"/>
      <c r="G63958" s="1"/>
    </row>
    <row r="63959" spans="3:7" x14ac:dyDescent="0.2">
      <c r="C63959" s="4"/>
      <c r="F63959" s="1"/>
      <c r="G63959" s="1"/>
    </row>
    <row r="63960" spans="3:7" x14ac:dyDescent="0.2">
      <c r="C63960" s="4"/>
      <c r="F63960" s="1"/>
      <c r="G63960" s="1"/>
    </row>
    <row r="63961" spans="3:7" x14ac:dyDescent="0.2">
      <c r="C63961" s="4"/>
      <c r="F63961" s="1"/>
      <c r="G63961" s="1"/>
    </row>
    <row r="63962" spans="3:7" x14ac:dyDescent="0.2">
      <c r="C63962" s="4"/>
      <c r="F63962" s="1"/>
      <c r="G63962" s="1"/>
    </row>
    <row r="63963" spans="3:7" x14ac:dyDescent="0.2">
      <c r="C63963" s="4"/>
      <c r="F63963" s="1"/>
      <c r="G63963" s="1"/>
    </row>
    <row r="63964" spans="3:7" x14ac:dyDescent="0.2">
      <c r="C63964" s="4"/>
      <c r="F63964" s="1"/>
      <c r="G63964" s="1"/>
    </row>
    <row r="63965" spans="3:7" x14ac:dyDescent="0.2">
      <c r="C63965" s="4"/>
      <c r="F63965" s="1"/>
      <c r="G63965" s="1"/>
    </row>
    <row r="63966" spans="3:7" x14ac:dyDescent="0.2">
      <c r="C63966" s="4"/>
      <c r="F63966" s="1"/>
      <c r="G63966" s="1"/>
    </row>
    <row r="63967" spans="3:7" x14ac:dyDescent="0.2">
      <c r="C63967" s="4"/>
      <c r="F63967" s="1"/>
      <c r="G63967" s="1"/>
    </row>
    <row r="63968" spans="3:7" x14ac:dyDescent="0.2">
      <c r="C63968" s="4"/>
      <c r="F63968" s="1"/>
      <c r="G63968" s="1"/>
    </row>
    <row r="63969" spans="3:7" x14ac:dyDescent="0.2">
      <c r="C63969" s="4"/>
      <c r="F63969" s="1"/>
      <c r="G63969" s="1"/>
    </row>
    <row r="63970" spans="3:7" x14ac:dyDescent="0.2">
      <c r="C63970" s="4"/>
      <c r="F63970" s="1"/>
      <c r="G63970" s="1"/>
    </row>
    <row r="63971" spans="3:7" x14ac:dyDescent="0.2">
      <c r="C63971" s="4"/>
      <c r="F63971" s="1"/>
      <c r="G63971" s="1"/>
    </row>
    <row r="63972" spans="3:7" x14ac:dyDescent="0.2">
      <c r="C63972" s="4"/>
      <c r="F63972" s="1"/>
      <c r="G63972" s="1"/>
    </row>
    <row r="63973" spans="3:7" x14ac:dyDescent="0.2">
      <c r="C63973" s="4"/>
      <c r="F63973" s="1"/>
      <c r="G63973" s="1"/>
    </row>
    <row r="63974" spans="3:7" x14ac:dyDescent="0.2">
      <c r="C63974" s="4"/>
      <c r="F63974" s="1"/>
      <c r="G63974" s="1"/>
    </row>
    <row r="63975" spans="3:7" x14ac:dyDescent="0.2">
      <c r="C63975" s="4"/>
      <c r="F63975" s="1"/>
      <c r="G63975" s="1"/>
    </row>
    <row r="63976" spans="3:7" x14ac:dyDescent="0.2">
      <c r="C63976" s="4"/>
      <c r="F63976" s="1"/>
      <c r="G63976" s="1"/>
    </row>
    <row r="63977" spans="3:7" x14ac:dyDescent="0.2">
      <c r="C63977" s="4"/>
      <c r="F63977" s="1"/>
      <c r="G63977" s="1"/>
    </row>
    <row r="63978" spans="3:7" x14ac:dyDescent="0.2">
      <c r="C63978" s="4"/>
      <c r="F63978" s="1"/>
      <c r="G63978" s="1"/>
    </row>
    <row r="63979" spans="3:7" x14ac:dyDescent="0.2">
      <c r="C63979" s="4"/>
      <c r="F63979" s="1"/>
      <c r="G63979" s="1"/>
    </row>
    <row r="63980" spans="3:7" x14ac:dyDescent="0.2">
      <c r="C63980" s="4"/>
      <c r="F63980" s="1"/>
      <c r="G63980" s="1"/>
    </row>
    <row r="63981" spans="3:7" x14ac:dyDescent="0.2">
      <c r="C63981" s="4"/>
      <c r="F63981" s="1"/>
      <c r="G63981" s="1"/>
    </row>
    <row r="63982" spans="3:7" x14ac:dyDescent="0.2">
      <c r="C63982" s="4"/>
      <c r="F63982" s="1"/>
      <c r="G63982" s="1"/>
    </row>
    <row r="63983" spans="3:7" x14ac:dyDescent="0.2">
      <c r="C63983" s="4"/>
      <c r="F63983" s="1"/>
      <c r="G63983" s="1"/>
    </row>
    <row r="63984" spans="3:7" x14ac:dyDescent="0.2">
      <c r="C63984" s="4"/>
      <c r="F63984" s="1"/>
      <c r="G63984" s="1"/>
    </row>
    <row r="63985" spans="3:7" x14ac:dyDescent="0.2">
      <c r="C63985" s="4"/>
      <c r="F63985" s="1"/>
      <c r="G63985" s="1"/>
    </row>
    <row r="63986" spans="3:7" x14ac:dyDescent="0.2">
      <c r="C63986" s="4"/>
      <c r="F63986" s="1"/>
      <c r="G63986" s="1"/>
    </row>
    <row r="63987" spans="3:7" x14ac:dyDescent="0.2">
      <c r="C63987" s="4"/>
      <c r="F63987" s="1"/>
      <c r="G63987" s="1"/>
    </row>
    <row r="63988" spans="3:7" x14ac:dyDescent="0.2">
      <c r="C63988" s="4"/>
      <c r="F63988" s="1"/>
      <c r="G63988" s="1"/>
    </row>
    <row r="63989" spans="3:7" x14ac:dyDescent="0.2">
      <c r="C63989" s="4"/>
      <c r="F63989" s="1"/>
      <c r="G63989" s="1"/>
    </row>
    <row r="63990" spans="3:7" x14ac:dyDescent="0.2">
      <c r="C63990" s="4"/>
      <c r="F63990" s="1"/>
      <c r="G63990" s="1"/>
    </row>
    <row r="63991" spans="3:7" x14ac:dyDescent="0.2">
      <c r="C63991" s="4"/>
      <c r="F63991" s="1"/>
      <c r="G63991" s="1"/>
    </row>
    <row r="63992" spans="3:7" x14ac:dyDescent="0.2">
      <c r="C63992" s="4"/>
      <c r="F63992" s="1"/>
      <c r="G63992" s="1"/>
    </row>
    <row r="63993" spans="3:7" x14ac:dyDescent="0.2">
      <c r="C63993" s="4"/>
      <c r="F63993" s="1"/>
      <c r="G63993" s="1"/>
    </row>
    <row r="63994" spans="3:7" x14ac:dyDescent="0.2">
      <c r="C63994" s="4"/>
      <c r="F63994" s="1"/>
      <c r="G63994" s="1"/>
    </row>
    <row r="63995" spans="3:7" x14ac:dyDescent="0.2">
      <c r="C63995" s="4"/>
      <c r="F63995" s="1"/>
      <c r="G63995" s="1"/>
    </row>
    <row r="63996" spans="3:7" x14ac:dyDescent="0.2">
      <c r="C63996" s="4"/>
      <c r="F63996" s="1"/>
      <c r="G63996" s="1"/>
    </row>
    <row r="63997" spans="3:7" x14ac:dyDescent="0.2">
      <c r="C63997" s="4"/>
      <c r="F63997" s="1"/>
      <c r="G63997" s="1"/>
    </row>
    <row r="63998" spans="3:7" x14ac:dyDescent="0.2">
      <c r="C63998" s="4"/>
      <c r="F63998" s="1"/>
      <c r="G63998" s="1"/>
    </row>
    <row r="63999" spans="3:7" x14ac:dyDescent="0.2">
      <c r="C63999" s="4"/>
      <c r="F63999" s="1"/>
      <c r="G63999" s="1"/>
    </row>
    <row r="64000" spans="3:7" x14ac:dyDescent="0.2">
      <c r="C64000" s="4"/>
      <c r="F64000" s="1"/>
      <c r="G64000" s="1"/>
    </row>
    <row r="64001" spans="3:7" x14ac:dyDescent="0.2">
      <c r="C64001" s="4"/>
      <c r="F64001" s="1"/>
      <c r="G64001" s="1"/>
    </row>
    <row r="64002" spans="3:7" x14ac:dyDescent="0.2">
      <c r="C64002" s="4"/>
      <c r="F64002" s="1"/>
      <c r="G64002" s="1"/>
    </row>
    <row r="64003" spans="3:7" x14ac:dyDescent="0.2">
      <c r="C64003" s="4"/>
      <c r="F64003" s="1"/>
      <c r="G64003" s="1"/>
    </row>
    <row r="64004" spans="3:7" x14ac:dyDescent="0.2">
      <c r="C64004" s="4"/>
      <c r="F64004" s="1"/>
      <c r="G64004" s="1"/>
    </row>
    <row r="64005" spans="3:7" x14ac:dyDescent="0.2">
      <c r="C64005" s="4"/>
      <c r="F64005" s="1"/>
      <c r="G64005" s="1"/>
    </row>
    <row r="64006" spans="3:7" x14ac:dyDescent="0.2">
      <c r="C64006" s="4"/>
      <c r="F64006" s="1"/>
      <c r="G64006" s="1"/>
    </row>
    <row r="64007" spans="3:7" x14ac:dyDescent="0.2">
      <c r="C64007" s="4"/>
      <c r="F64007" s="1"/>
      <c r="G64007" s="1"/>
    </row>
    <row r="64008" spans="3:7" x14ac:dyDescent="0.2">
      <c r="C64008" s="4"/>
      <c r="F64008" s="1"/>
      <c r="G64008" s="1"/>
    </row>
    <row r="64009" spans="3:7" x14ac:dyDescent="0.2">
      <c r="C64009" s="4"/>
      <c r="F64009" s="1"/>
      <c r="G64009" s="1"/>
    </row>
    <row r="64010" spans="3:7" x14ac:dyDescent="0.2">
      <c r="C64010" s="4"/>
      <c r="F64010" s="1"/>
      <c r="G64010" s="1"/>
    </row>
    <row r="64011" spans="3:7" x14ac:dyDescent="0.2">
      <c r="C64011" s="4"/>
      <c r="F64011" s="1"/>
      <c r="G64011" s="1"/>
    </row>
    <row r="64012" spans="3:7" x14ac:dyDescent="0.2">
      <c r="C64012" s="4"/>
      <c r="F64012" s="1"/>
      <c r="G64012" s="1"/>
    </row>
    <row r="64013" spans="3:7" x14ac:dyDescent="0.2">
      <c r="C64013" s="4"/>
      <c r="F64013" s="1"/>
      <c r="G64013" s="1"/>
    </row>
    <row r="64014" spans="3:7" x14ac:dyDescent="0.2">
      <c r="C64014" s="4"/>
      <c r="F64014" s="1"/>
      <c r="G64014" s="1"/>
    </row>
    <row r="64015" spans="3:7" x14ac:dyDescent="0.2">
      <c r="C64015" s="4"/>
      <c r="F64015" s="1"/>
      <c r="G64015" s="1"/>
    </row>
    <row r="64016" spans="3:7" x14ac:dyDescent="0.2">
      <c r="C64016" s="4"/>
      <c r="F64016" s="1"/>
      <c r="G64016" s="1"/>
    </row>
    <row r="64017" spans="3:7" x14ac:dyDescent="0.2">
      <c r="C64017" s="4"/>
      <c r="F64017" s="1"/>
      <c r="G64017" s="1"/>
    </row>
    <row r="64018" spans="3:7" x14ac:dyDescent="0.2">
      <c r="C64018" s="4"/>
      <c r="F64018" s="1"/>
      <c r="G64018" s="1"/>
    </row>
    <row r="64019" spans="3:7" x14ac:dyDescent="0.2">
      <c r="C64019" s="4"/>
      <c r="F64019" s="1"/>
      <c r="G64019" s="1"/>
    </row>
    <row r="64020" spans="3:7" x14ac:dyDescent="0.2">
      <c r="C64020" s="4"/>
      <c r="F64020" s="1"/>
      <c r="G64020" s="1"/>
    </row>
    <row r="64021" spans="3:7" x14ac:dyDescent="0.2">
      <c r="C64021" s="4"/>
      <c r="F64021" s="1"/>
      <c r="G64021" s="1"/>
    </row>
    <row r="64022" spans="3:7" x14ac:dyDescent="0.2">
      <c r="C64022" s="4"/>
      <c r="F64022" s="1"/>
      <c r="G64022" s="1"/>
    </row>
    <row r="64023" spans="3:7" x14ac:dyDescent="0.2">
      <c r="C64023" s="4"/>
      <c r="F64023" s="1"/>
      <c r="G64023" s="1"/>
    </row>
    <row r="64024" spans="3:7" x14ac:dyDescent="0.2">
      <c r="C64024" s="4"/>
      <c r="F64024" s="1"/>
      <c r="G64024" s="1"/>
    </row>
    <row r="64025" spans="3:7" x14ac:dyDescent="0.2">
      <c r="C64025" s="4"/>
      <c r="F64025" s="1"/>
      <c r="G64025" s="1"/>
    </row>
    <row r="64026" spans="3:7" x14ac:dyDescent="0.2">
      <c r="C64026" s="4"/>
      <c r="F64026" s="1"/>
      <c r="G64026" s="1"/>
    </row>
    <row r="64027" spans="3:7" x14ac:dyDescent="0.2">
      <c r="C64027" s="4"/>
      <c r="F64027" s="1"/>
      <c r="G64027" s="1"/>
    </row>
    <row r="64028" spans="3:7" x14ac:dyDescent="0.2">
      <c r="C64028" s="4"/>
      <c r="F64028" s="1"/>
      <c r="G64028" s="1"/>
    </row>
    <row r="64029" spans="3:7" x14ac:dyDescent="0.2">
      <c r="C64029" s="4"/>
      <c r="F64029" s="1"/>
      <c r="G64029" s="1"/>
    </row>
    <row r="64030" spans="3:7" x14ac:dyDescent="0.2">
      <c r="C64030" s="4"/>
      <c r="F64030" s="1"/>
      <c r="G64030" s="1"/>
    </row>
    <row r="64031" spans="3:7" x14ac:dyDescent="0.2">
      <c r="C64031" s="4"/>
      <c r="F64031" s="1"/>
      <c r="G64031" s="1"/>
    </row>
    <row r="64032" spans="3:7" x14ac:dyDescent="0.2">
      <c r="C64032" s="4"/>
      <c r="F64032" s="1"/>
      <c r="G64032" s="1"/>
    </row>
    <row r="64033" spans="3:7" x14ac:dyDescent="0.2">
      <c r="C64033" s="4"/>
      <c r="F64033" s="1"/>
      <c r="G64033" s="1"/>
    </row>
    <row r="64034" spans="3:7" x14ac:dyDescent="0.2">
      <c r="C64034" s="4"/>
      <c r="F64034" s="1"/>
      <c r="G64034" s="1"/>
    </row>
    <row r="64035" spans="3:7" x14ac:dyDescent="0.2">
      <c r="C64035" s="4"/>
      <c r="F64035" s="1"/>
      <c r="G64035" s="1"/>
    </row>
    <row r="64036" spans="3:7" x14ac:dyDescent="0.2">
      <c r="C64036" s="4"/>
      <c r="F64036" s="1"/>
      <c r="G64036" s="1"/>
    </row>
    <row r="64037" spans="3:7" x14ac:dyDescent="0.2">
      <c r="C64037" s="4"/>
      <c r="F64037" s="1"/>
      <c r="G64037" s="1"/>
    </row>
    <row r="64038" spans="3:7" x14ac:dyDescent="0.2">
      <c r="C64038" s="4"/>
      <c r="F64038" s="1"/>
      <c r="G64038" s="1"/>
    </row>
    <row r="64039" spans="3:7" x14ac:dyDescent="0.2">
      <c r="C64039" s="4"/>
      <c r="F64039" s="1"/>
      <c r="G64039" s="1"/>
    </row>
    <row r="64040" spans="3:7" x14ac:dyDescent="0.2">
      <c r="C64040" s="4"/>
      <c r="F64040" s="1"/>
      <c r="G64040" s="1"/>
    </row>
    <row r="64041" spans="3:7" x14ac:dyDescent="0.2">
      <c r="C64041" s="4"/>
      <c r="F64041" s="1"/>
      <c r="G64041" s="1"/>
    </row>
    <row r="64042" spans="3:7" x14ac:dyDescent="0.2">
      <c r="C64042" s="4"/>
      <c r="F64042" s="1"/>
      <c r="G64042" s="1"/>
    </row>
    <row r="64043" spans="3:7" x14ac:dyDescent="0.2">
      <c r="C64043" s="4"/>
      <c r="F64043" s="1"/>
      <c r="G64043" s="1"/>
    </row>
    <row r="64044" spans="3:7" x14ac:dyDescent="0.2">
      <c r="C64044" s="4"/>
      <c r="F64044" s="1"/>
      <c r="G64044" s="1"/>
    </row>
    <row r="64045" spans="3:7" x14ac:dyDescent="0.2">
      <c r="C64045" s="4"/>
      <c r="F64045" s="1"/>
      <c r="G64045" s="1"/>
    </row>
    <row r="64046" spans="3:7" x14ac:dyDescent="0.2">
      <c r="C64046" s="4"/>
      <c r="F64046" s="1"/>
      <c r="G64046" s="1"/>
    </row>
    <row r="64047" spans="3:7" x14ac:dyDescent="0.2">
      <c r="C64047" s="4"/>
      <c r="F64047" s="1"/>
      <c r="G64047" s="1"/>
    </row>
    <row r="64048" spans="3:7" x14ac:dyDescent="0.2">
      <c r="C64048" s="4"/>
      <c r="F64048" s="1"/>
      <c r="G64048" s="1"/>
    </row>
    <row r="64049" spans="3:7" x14ac:dyDescent="0.2">
      <c r="C64049" s="4"/>
      <c r="F64049" s="1"/>
      <c r="G64049" s="1"/>
    </row>
    <row r="64050" spans="3:7" x14ac:dyDescent="0.2">
      <c r="C64050" s="4"/>
      <c r="F64050" s="1"/>
      <c r="G64050" s="1"/>
    </row>
    <row r="64051" spans="3:7" x14ac:dyDescent="0.2">
      <c r="C64051" s="4"/>
      <c r="F64051" s="1"/>
      <c r="G64051" s="1"/>
    </row>
    <row r="64052" spans="3:7" x14ac:dyDescent="0.2">
      <c r="C64052" s="4"/>
      <c r="F64052" s="1"/>
      <c r="G64052" s="1"/>
    </row>
    <row r="64053" spans="3:7" x14ac:dyDescent="0.2">
      <c r="C64053" s="4"/>
      <c r="F64053" s="1"/>
      <c r="G64053" s="1"/>
    </row>
    <row r="64054" spans="3:7" x14ac:dyDescent="0.2">
      <c r="C64054" s="4"/>
      <c r="F64054" s="1"/>
      <c r="G64054" s="1"/>
    </row>
    <row r="64055" spans="3:7" x14ac:dyDescent="0.2">
      <c r="C64055" s="4"/>
      <c r="F64055" s="1"/>
      <c r="G64055" s="1"/>
    </row>
    <row r="64056" spans="3:7" x14ac:dyDescent="0.2">
      <c r="C64056" s="4"/>
      <c r="F64056" s="1"/>
      <c r="G64056" s="1"/>
    </row>
    <row r="64057" spans="3:7" x14ac:dyDescent="0.2">
      <c r="C64057" s="4"/>
      <c r="F64057" s="1"/>
      <c r="G64057" s="1"/>
    </row>
    <row r="64058" spans="3:7" x14ac:dyDescent="0.2">
      <c r="C64058" s="4"/>
      <c r="F64058" s="1"/>
      <c r="G64058" s="1"/>
    </row>
    <row r="64059" spans="3:7" x14ac:dyDescent="0.2">
      <c r="C64059" s="4"/>
      <c r="F64059" s="1"/>
      <c r="G64059" s="1"/>
    </row>
    <row r="64060" spans="3:7" x14ac:dyDescent="0.2">
      <c r="C64060" s="4"/>
      <c r="F64060" s="1"/>
      <c r="G64060" s="1"/>
    </row>
    <row r="64061" spans="3:7" x14ac:dyDescent="0.2">
      <c r="C64061" s="4"/>
      <c r="F64061" s="1"/>
      <c r="G64061" s="1"/>
    </row>
    <row r="64062" spans="3:7" x14ac:dyDescent="0.2">
      <c r="C64062" s="4"/>
      <c r="F64062" s="1"/>
      <c r="G64062" s="1"/>
    </row>
    <row r="64063" spans="3:7" x14ac:dyDescent="0.2">
      <c r="C64063" s="4"/>
      <c r="F64063" s="1"/>
      <c r="G64063" s="1"/>
    </row>
    <row r="64064" spans="3:7" x14ac:dyDescent="0.2">
      <c r="C64064" s="4"/>
      <c r="F64064" s="1"/>
      <c r="G64064" s="1"/>
    </row>
    <row r="64065" spans="3:7" x14ac:dyDescent="0.2">
      <c r="C64065" s="4"/>
      <c r="F64065" s="1"/>
      <c r="G64065" s="1"/>
    </row>
    <row r="64066" spans="3:7" x14ac:dyDescent="0.2">
      <c r="C64066" s="4"/>
      <c r="F64066" s="1"/>
      <c r="G64066" s="1"/>
    </row>
    <row r="64067" spans="3:7" x14ac:dyDescent="0.2">
      <c r="C64067" s="4"/>
      <c r="F64067" s="1"/>
      <c r="G64067" s="1"/>
    </row>
    <row r="64068" spans="3:7" x14ac:dyDescent="0.2">
      <c r="C64068" s="4"/>
      <c r="F64068" s="1"/>
      <c r="G64068" s="1"/>
    </row>
    <row r="64069" spans="3:7" x14ac:dyDescent="0.2">
      <c r="C64069" s="4"/>
      <c r="F64069" s="1"/>
      <c r="G64069" s="1"/>
    </row>
    <row r="64070" spans="3:7" x14ac:dyDescent="0.2">
      <c r="C64070" s="4"/>
      <c r="F64070" s="1"/>
      <c r="G64070" s="1"/>
    </row>
    <row r="64071" spans="3:7" x14ac:dyDescent="0.2">
      <c r="C64071" s="4"/>
      <c r="F64071" s="1"/>
      <c r="G64071" s="1"/>
    </row>
    <row r="64072" spans="3:7" x14ac:dyDescent="0.2">
      <c r="C64072" s="4"/>
      <c r="F64072" s="1"/>
      <c r="G64072" s="1"/>
    </row>
    <row r="64073" spans="3:7" x14ac:dyDescent="0.2">
      <c r="C64073" s="4"/>
      <c r="F64073" s="1"/>
      <c r="G64073" s="1"/>
    </row>
    <row r="64074" spans="3:7" x14ac:dyDescent="0.2">
      <c r="C64074" s="4"/>
      <c r="F64074" s="1"/>
      <c r="G64074" s="1"/>
    </row>
    <row r="64075" spans="3:7" x14ac:dyDescent="0.2">
      <c r="C64075" s="4"/>
      <c r="F64075" s="1"/>
      <c r="G64075" s="1"/>
    </row>
    <row r="64076" spans="3:7" x14ac:dyDescent="0.2">
      <c r="C64076" s="4"/>
      <c r="F64076" s="1"/>
      <c r="G64076" s="1"/>
    </row>
    <row r="64077" spans="3:7" x14ac:dyDescent="0.2">
      <c r="C64077" s="4"/>
      <c r="F64077" s="1"/>
      <c r="G64077" s="1"/>
    </row>
    <row r="64078" spans="3:7" x14ac:dyDescent="0.2">
      <c r="C64078" s="4"/>
      <c r="F64078" s="1"/>
      <c r="G64078" s="1"/>
    </row>
    <row r="64079" spans="3:7" x14ac:dyDescent="0.2">
      <c r="C64079" s="4"/>
      <c r="F64079" s="1"/>
      <c r="G64079" s="1"/>
    </row>
    <row r="64080" spans="3:7" x14ac:dyDescent="0.2">
      <c r="C64080" s="4"/>
      <c r="F64080" s="1"/>
      <c r="G64080" s="1"/>
    </row>
    <row r="64081" spans="3:7" x14ac:dyDescent="0.2">
      <c r="C64081" s="4"/>
      <c r="F64081" s="1"/>
      <c r="G64081" s="1"/>
    </row>
    <row r="64082" spans="3:7" x14ac:dyDescent="0.2">
      <c r="C64082" s="4"/>
      <c r="F64082" s="1"/>
      <c r="G64082" s="1"/>
    </row>
    <row r="64083" spans="3:7" x14ac:dyDescent="0.2">
      <c r="C64083" s="4"/>
      <c r="F64083" s="1"/>
      <c r="G64083" s="1"/>
    </row>
    <row r="64084" spans="3:7" x14ac:dyDescent="0.2">
      <c r="C64084" s="4"/>
      <c r="F64084" s="1"/>
      <c r="G64084" s="1"/>
    </row>
    <row r="64085" spans="3:7" x14ac:dyDescent="0.2">
      <c r="C64085" s="4"/>
      <c r="F64085" s="1"/>
      <c r="G64085" s="1"/>
    </row>
    <row r="64086" spans="3:7" x14ac:dyDescent="0.2">
      <c r="C64086" s="4"/>
      <c r="F64086" s="1"/>
      <c r="G64086" s="1"/>
    </row>
    <row r="64087" spans="3:7" x14ac:dyDescent="0.2">
      <c r="C64087" s="4"/>
      <c r="F64087" s="1"/>
      <c r="G64087" s="1"/>
    </row>
    <row r="64088" spans="3:7" x14ac:dyDescent="0.2">
      <c r="C64088" s="4"/>
      <c r="F64088" s="1"/>
      <c r="G64088" s="1"/>
    </row>
    <row r="64089" spans="3:7" x14ac:dyDescent="0.2">
      <c r="C64089" s="4"/>
      <c r="F64089" s="1"/>
      <c r="G64089" s="1"/>
    </row>
    <row r="64090" spans="3:7" x14ac:dyDescent="0.2">
      <c r="C64090" s="4"/>
      <c r="F64090" s="1"/>
      <c r="G64090" s="1"/>
    </row>
    <row r="64091" spans="3:7" x14ac:dyDescent="0.2">
      <c r="C64091" s="4"/>
      <c r="F64091" s="1"/>
      <c r="G64091" s="1"/>
    </row>
    <row r="64092" spans="3:7" x14ac:dyDescent="0.2">
      <c r="C64092" s="4"/>
      <c r="F64092" s="1"/>
      <c r="G64092" s="1"/>
    </row>
    <row r="64093" spans="3:7" x14ac:dyDescent="0.2">
      <c r="C64093" s="4"/>
      <c r="F64093" s="1"/>
      <c r="G64093" s="1"/>
    </row>
    <row r="64094" spans="3:7" x14ac:dyDescent="0.2">
      <c r="C64094" s="4"/>
      <c r="F64094" s="1"/>
      <c r="G64094" s="1"/>
    </row>
    <row r="64095" spans="3:7" x14ac:dyDescent="0.2">
      <c r="C64095" s="4"/>
      <c r="F64095" s="1"/>
      <c r="G64095" s="1"/>
    </row>
    <row r="64096" spans="3:7" x14ac:dyDescent="0.2">
      <c r="C64096" s="4"/>
      <c r="F64096" s="1"/>
      <c r="G64096" s="1"/>
    </row>
    <row r="64097" spans="3:7" x14ac:dyDescent="0.2">
      <c r="C64097" s="4"/>
      <c r="F64097" s="1"/>
      <c r="G64097" s="1"/>
    </row>
    <row r="64098" spans="3:7" x14ac:dyDescent="0.2">
      <c r="C64098" s="4"/>
      <c r="F64098" s="1"/>
      <c r="G64098" s="1"/>
    </row>
    <row r="64099" spans="3:7" x14ac:dyDescent="0.2">
      <c r="C64099" s="4"/>
      <c r="F64099" s="1"/>
      <c r="G64099" s="1"/>
    </row>
    <row r="64100" spans="3:7" x14ac:dyDescent="0.2">
      <c r="C64100" s="4"/>
      <c r="F64100" s="1"/>
      <c r="G64100" s="1"/>
    </row>
    <row r="64101" spans="3:7" x14ac:dyDescent="0.2">
      <c r="C64101" s="4"/>
      <c r="F64101" s="1"/>
      <c r="G64101" s="1"/>
    </row>
    <row r="64102" spans="3:7" x14ac:dyDescent="0.2">
      <c r="C64102" s="4"/>
      <c r="F64102" s="1"/>
      <c r="G64102" s="1"/>
    </row>
    <row r="64103" spans="3:7" x14ac:dyDescent="0.2">
      <c r="C64103" s="4"/>
      <c r="F64103" s="1"/>
      <c r="G64103" s="1"/>
    </row>
    <row r="64104" spans="3:7" x14ac:dyDescent="0.2">
      <c r="C64104" s="4"/>
      <c r="F64104" s="1"/>
      <c r="G64104" s="1"/>
    </row>
    <row r="64105" spans="3:7" x14ac:dyDescent="0.2">
      <c r="C64105" s="4"/>
      <c r="F64105" s="1"/>
      <c r="G64105" s="1"/>
    </row>
    <row r="64106" spans="3:7" x14ac:dyDescent="0.2">
      <c r="C64106" s="4"/>
      <c r="F64106" s="1"/>
      <c r="G64106" s="1"/>
    </row>
    <row r="64107" spans="3:7" x14ac:dyDescent="0.2">
      <c r="C64107" s="4"/>
      <c r="F64107" s="1"/>
      <c r="G64107" s="1"/>
    </row>
    <row r="64108" spans="3:7" x14ac:dyDescent="0.2">
      <c r="C64108" s="4"/>
      <c r="F64108" s="1"/>
      <c r="G64108" s="1"/>
    </row>
    <row r="64109" spans="3:7" x14ac:dyDescent="0.2">
      <c r="C64109" s="4"/>
      <c r="F64109" s="1"/>
      <c r="G64109" s="1"/>
    </row>
    <row r="64110" spans="3:7" x14ac:dyDescent="0.2">
      <c r="C64110" s="4"/>
      <c r="F64110" s="1"/>
      <c r="G64110" s="1"/>
    </row>
    <row r="64111" spans="3:7" x14ac:dyDescent="0.2">
      <c r="C64111" s="4"/>
      <c r="F64111" s="1"/>
      <c r="G64111" s="1"/>
    </row>
    <row r="64112" spans="3:7" x14ac:dyDescent="0.2">
      <c r="C64112" s="4"/>
      <c r="F64112" s="1"/>
      <c r="G64112" s="1"/>
    </row>
    <row r="64113" spans="3:7" x14ac:dyDescent="0.2">
      <c r="C64113" s="4"/>
      <c r="F64113" s="1"/>
      <c r="G64113" s="1"/>
    </row>
    <row r="64114" spans="3:7" x14ac:dyDescent="0.2">
      <c r="C64114" s="4"/>
      <c r="F64114" s="1"/>
      <c r="G64114" s="1"/>
    </row>
    <row r="64115" spans="3:7" x14ac:dyDescent="0.2">
      <c r="C64115" s="4"/>
      <c r="F64115" s="1"/>
      <c r="G64115" s="1"/>
    </row>
    <row r="64116" spans="3:7" x14ac:dyDescent="0.2">
      <c r="C64116" s="4"/>
      <c r="F64116" s="1"/>
      <c r="G64116" s="1"/>
    </row>
    <row r="64117" spans="3:7" x14ac:dyDescent="0.2">
      <c r="C64117" s="4"/>
      <c r="F64117" s="1"/>
      <c r="G64117" s="1"/>
    </row>
    <row r="64118" spans="3:7" x14ac:dyDescent="0.2">
      <c r="C64118" s="4"/>
      <c r="F64118" s="1"/>
      <c r="G64118" s="1"/>
    </row>
    <row r="64119" spans="3:7" x14ac:dyDescent="0.2">
      <c r="C64119" s="4"/>
      <c r="F64119" s="1"/>
      <c r="G64119" s="1"/>
    </row>
    <row r="64120" spans="3:7" x14ac:dyDescent="0.2">
      <c r="C64120" s="4"/>
      <c r="F64120" s="1"/>
      <c r="G64120" s="1"/>
    </row>
    <row r="64121" spans="3:7" x14ac:dyDescent="0.2">
      <c r="C64121" s="4"/>
      <c r="F64121" s="1"/>
      <c r="G64121" s="1"/>
    </row>
    <row r="64122" spans="3:7" x14ac:dyDescent="0.2">
      <c r="C64122" s="4"/>
      <c r="F64122" s="1"/>
      <c r="G64122" s="1"/>
    </row>
    <row r="64123" spans="3:7" x14ac:dyDescent="0.2">
      <c r="C64123" s="4"/>
      <c r="F64123" s="1"/>
      <c r="G64123" s="1"/>
    </row>
    <row r="64124" spans="3:7" x14ac:dyDescent="0.2">
      <c r="C64124" s="4"/>
      <c r="F64124" s="1"/>
      <c r="G64124" s="1"/>
    </row>
    <row r="64125" spans="3:7" x14ac:dyDescent="0.2">
      <c r="C64125" s="4"/>
      <c r="F64125" s="1"/>
      <c r="G64125" s="1"/>
    </row>
    <row r="64126" spans="3:7" x14ac:dyDescent="0.2">
      <c r="C64126" s="4"/>
      <c r="F64126" s="1"/>
      <c r="G64126" s="1"/>
    </row>
    <row r="64127" spans="3:7" x14ac:dyDescent="0.2">
      <c r="C64127" s="4"/>
      <c r="F64127" s="1"/>
      <c r="G64127" s="1"/>
    </row>
    <row r="64128" spans="3:7" x14ac:dyDescent="0.2">
      <c r="C64128" s="4"/>
      <c r="F64128" s="1"/>
      <c r="G64128" s="1"/>
    </row>
    <row r="64129" spans="3:7" x14ac:dyDescent="0.2">
      <c r="C64129" s="4"/>
      <c r="F64129" s="1"/>
      <c r="G64129" s="1"/>
    </row>
    <row r="64130" spans="3:7" x14ac:dyDescent="0.2">
      <c r="C64130" s="4"/>
      <c r="F64130" s="1"/>
      <c r="G64130" s="1"/>
    </row>
    <row r="64131" spans="3:7" x14ac:dyDescent="0.2">
      <c r="C64131" s="4"/>
      <c r="F64131" s="1"/>
      <c r="G64131" s="1"/>
    </row>
    <row r="64132" spans="3:7" x14ac:dyDescent="0.2">
      <c r="C64132" s="4"/>
      <c r="F64132" s="1"/>
      <c r="G64132" s="1"/>
    </row>
    <row r="64133" spans="3:7" x14ac:dyDescent="0.2">
      <c r="C64133" s="4"/>
      <c r="F64133" s="1"/>
      <c r="G64133" s="1"/>
    </row>
    <row r="64134" spans="3:7" x14ac:dyDescent="0.2">
      <c r="C64134" s="4"/>
      <c r="F64134" s="1"/>
      <c r="G64134" s="1"/>
    </row>
    <row r="64135" spans="3:7" x14ac:dyDescent="0.2">
      <c r="C64135" s="4"/>
      <c r="F64135" s="1"/>
      <c r="G64135" s="1"/>
    </row>
    <row r="64136" spans="3:7" x14ac:dyDescent="0.2">
      <c r="C64136" s="4"/>
      <c r="F64136" s="1"/>
      <c r="G64136" s="1"/>
    </row>
    <row r="64137" spans="3:7" x14ac:dyDescent="0.2">
      <c r="C64137" s="4"/>
      <c r="F64137" s="1"/>
      <c r="G64137" s="1"/>
    </row>
    <row r="64138" spans="3:7" x14ac:dyDescent="0.2">
      <c r="C64138" s="4"/>
      <c r="F64138" s="1"/>
      <c r="G64138" s="1"/>
    </row>
    <row r="64139" spans="3:7" x14ac:dyDescent="0.2">
      <c r="C64139" s="4"/>
      <c r="F64139" s="1"/>
      <c r="G64139" s="1"/>
    </row>
    <row r="64140" spans="3:7" x14ac:dyDescent="0.2">
      <c r="C64140" s="4"/>
      <c r="F64140" s="1"/>
      <c r="G64140" s="1"/>
    </row>
    <row r="64141" spans="3:7" x14ac:dyDescent="0.2">
      <c r="C64141" s="4"/>
      <c r="F64141" s="1"/>
      <c r="G64141" s="1"/>
    </row>
    <row r="64142" spans="3:7" x14ac:dyDescent="0.2">
      <c r="C64142" s="4"/>
      <c r="F64142" s="1"/>
      <c r="G64142" s="1"/>
    </row>
    <row r="64143" spans="3:7" x14ac:dyDescent="0.2">
      <c r="C64143" s="4"/>
      <c r="F64143" s="1"/>
      <c r="G64143" s="1"/>
    </row>
    <row r="64144" spans="3:7" x14ac:dyDescent="0.2">
      <c r="C64144" s="4"/>
      <c r="F64144" s="1"/>
      <c r="G64144" s="1"/>
    </row>
    <row r="64145" spans="3:7" x14ac:dyDescent="0.2">
      <c r="C64145" s="4"/>
      <c r="F64145" s="1"/>
      <c r="G64145" s="1"/>
    </row>
    <row r="64146" spans="3:7" x14ac:dyDescent="0.2">
      <c r="C64146" s="4"/>
      <c r="F64146" s="1"/>
      <c r="G64146" s="1"/>
    </row>
    <row r="64147" spans="3:7" x14ac:dyDescent="0.2">
      <c r="C64147" s="4"/>
      <c r="F64147" s="1"/>
      <c r="G64147" s="1"/>
    </row>
    <row r="64148" spans="3:7" x14ac:dyDescent="0.2">
      <c r="C64148" s="4"/>
      <c r="F64148" s="1"/>
      <c r="G64148" s="1"/>
    </row>
    <row r="64149" spans="3:7" x14ac:dyDescent="0.2">
      <c r="C64149" s="4"/>
      <c r="F64149" s="1"/>
      <c r="G64149" s="1"/>
    </row>
    <row r="64150" spans="3:7" x14ac:dyDescent="0.2">
      <c r="C64150" s="4"/>
      <c r="F64150" s="1"/>
      <c r="G64150" s="1"/>
    </row>
    <row r="64151" spans="3:7" x14ac:dyDescent="0.2">
      <c r="C64151" s="4"/>
      <c r="F64151" s="1"/>
      <c r="G64151" s="1"/>
    </row>
    <row r="64152" spans="3:7" x14ac:dyDescent="0.2">
      <c r="C64152" s="4"/>
      <c r="F64152" s="1"/>
      <c r="G64152" s="1"/>
    </row>
    <row r="64153" spans="3:7" x14ac:dyDescent="0.2">
      <c r="C64153" s="4"/>
      <c r="F64153" s="1"/>
      <c r="G64153" s="1"/>
    </row>
    <row r="64154" spans="3:7" x14ac:dyDescent="0.2">
      <c r="C64154" s="4"/>
      <c r="F64154" s="1"/>
      <c r="G64154" s="1"/>
    </row>
    <row r="64155" spans="3:7" x14ac:dyDescent="0.2">
      <c r="C64155" s="4"/>
      <c r="F64155" s="1"/>
      <c r="G64155" s="1"/>
    </row>
    <row r="64156" spans="3:7" x14ac:dyDescent="0.2">
      <c r="C64156" s="4"/>
      <c r="F64156" s="1"/>
      <c r="G64156" s="1"/>
    </row>
    <row r="64157" spans="3:7" x14ac:dyDescent="0.2">
      <c r="C64157" s="4"/>
      <c r="F64157" s="1"/>
      <c r="G64157" s="1"/>
    </row>
    <row r="64158" spans="3:7" x14ac:dyDescent="0.2">
      <c r="C64158" s="4"/>
      <c r="F64158" s="1"/>
      <c r="G64158" s="1"/>
    </row>
    <row r="64159" spans="3:7" x14ac:dyDescent="0.2">
      <c r="C64159" s="4"/>
      <c r="F64159" s="1"/>
      <c r="G64159" s="1"/>
    </row>
    <row r="64160" spans="3:7" x14ac:dyDescent="0.2">
      <c r="C64160" s="4"/>
      <c r="F64160" s="1"/>
      <c r="G64160" s="1"/>
    </row>
    <row r="64161" spans="3:7" x14ac:dyDescent="0.2">
      <c r="C64161" s="4"/>
      <c r="F64161" s="1"/>
      <c r="G64161" s="1"/>
    </row>
    <row r="64162" spans="3:7" x14ac:dyDescent="0.2">
      <c r="C64162" s="4"/>
      <c r="F64162" s="1"/>
      <c r="G64162" s="1"/>
    </row>
    <row r="64163" spans="3:7" x14ac:dyDescent="0.2">
      <c r="C64163" s="4"/>
      <c r="F64163" s="1"/>
      <c r="G64163" s="1"/>
    </row>
    <row r="64164" spans="3:7" x14ac:dyDescent="0.2">
      <c r="C64164" s="4"/>
      <c r="F64164" s="1"/>
      <c r="G64164" s="1"/>
    </row>
    <row r="64165" spans="3:7" x14ac:dyDescent="0.2">
      <c r="C64165" s="4"/>
      <c r="F64165" s="1"/>
      <c r="G64165" s="1"/>
    </row>
    <row r="64166" spans="3:7" x14ac:dyDescent="0.2">
      <c r="C64166" s="4"/>
      <c r="F64166" s="1"/>
      <c r="G64166" s="1"/>
    </row>
    <row r="64167" spans="3:7" x14ac:dyDescent="0.2">
      <c r="C64167" s="4"/>
      <c r="F64167" s="1"/>
      <c r="G64167" s="1"/>
    </row>
    <row r="64168" spans="3:7" x14ac:dyDescent="0.2">
      <c r="C64168" s="4"/>
      <c r="F64168" s="1"/>
      <c r="G64168" s="1"/>
    </row>
    <row r="64169" spans="3:7" x14ac:dyDescent="0.2">
      <c r="C64169" s="4"/>
      <c r="F64169" s="1"/>
      <c r="G64169" s="1"/>
    </row>
    <row r="64170" spans="3:7" x14ac:dyDescent="0.2">
      <c r="C64170" s="4"/>
      <c r="F64170" s="1"/>
      <c r="G64170" s="1"/>
    </row>
    <row r="64171" spans="3:7" x14ac:dyDescent="0.2">
      <c r="C64171" s="4"/>
      <c r="F64171" s="1"/>
      <c r="G64171" s="1"/>
    </row>
    <row r="64172" spans="3:7" x14ac:dyDescent="0.2">
      <c r="C64172" s="4"/>
      <c r="F64172" s="1"/>
      <c r="G64172" s="1"/>
    </row>
    <row r="64173" spans="3:7" x14ac:dyDescent="0.2">
      <c r="C64173" s="4"/>
      <c r="F64173" s="1"/>
      <c r="G64173" s="1"/>
    </row>
    <row r="64174" spans="3:7" x14ac:dyDescent="0.2">
      <c r="C64174" s="4"/>
      <c r="F64174" s="1"/>
      <c r="G64174" s="1"/>
    </row>
    <row r="64175" spans="3:7" x14ac:dyDescent="0.2">
      <c r="C64175" s="4"/>
      <c r="F64175" s="1"/>
      <c r="G64175" s="1"/>
    </row>
    <row r="64176" spans="3:7" x14ac:dyDescent="0.2">
      <c r="C64176" s="4"/>
      <c r="F64176" s="1"/>
      <c r="G64176" s="1"/>
    </row>
    <row r="64177" spans="3:7" x14ac:dyDescent="0.2">
      <c r="C64177" s="4"/>
      <c r="F64177" s="1"/>
      <c r="G64177" s="1"/>
    </row>
    <row r="64178" spans="3:7" x14ac:dyDescent="0.2">
      <c r="C64178" s="4"/>
      <c r="F64178" s="1"/>
      <c r="G64178" s="1"/>
    </row>
    <row r="64179" spans="3:7" x14ac:dyDescent="0.2">
      <c r="C64179" s="4"/>
      <c r="F64179" s="1"/>
      <c r="G64179" s="1"/>
    </row>
    <row r="64180" spans="3:7" x14ac:dyDescent="0.2">
      <c r="C64180" s="4"/>
      <c r="F64180" s="1"/>
      <c r="G64180" s="1"/>
    </row>
    <row r="64181" spans="3:7" x14ac:dyDescent="0.2">
      <c r="C64181" s="4"/>
      <c r="F64181" s="1"/>
      <c r="G64181" s="1"/>
    </row>
    <row r="64182" spans="3:7" x14ac:dyDescent="0.2">
      <c r="C64182" s="4"/>
      <c r="F64182" s="1"/>
      <c r="G64182" s="1"/>
    </row>
    <row r="64183" spans="3:7" x14ac:dyDescent="0.2">
      <c r="C64183" s="4"/>
      <c r="F64183" s="1"/>
      <c r="G64183" s="1"/>
    </row>
    <row r="64184" spans="3:7" x14ac:dyDescent="0.2">
      <c r="C64184" s="4"/>
      <c r="F64184" s="1"/>
      <c r="G64184" s="1"/>
    </row>
    <row r="64185" spans="3:7" x14ac:dyDescent="0.2">
      <c r="C64185" s="4"/>
      <c r="F64185" s="1"/>
      <c r="G64185" s="1"/>
    </row>
    <row r="64186" spans="3:7" x14ac:dyDescent="0.2">
      <c r="C64186" s="4"/>
      <c r="F64186" s="1"/>
      <c r="G64186" s="1"/>
    </row>
    <row r="64187" spans="3:7" x14ac:dyDescent="0.2">
      <c r="C64187" s="4"/>
      <c r="F64187" s="1"/>
      <c r="G64187" s="1"/>
    </row>
    <row r="64188" spans="3:7" x14ac:dyDescent="0.2">
      <c r="C64188" s="4"/>
      <c r="F64188" s="1"/>
      <c r="G64188" s="1"/>
    </row>
    <row r="64189" spans="3:7" x14ac:dyDescent="0.2">
      <c r="C64189" s="4"/>
      <c r="F64189" s="1"/>
      <c r="G64189" s="1"/>
    </row>
    <row r="64190" spans="3:7" x14ac:dyDescent="0.2">
      <c r="C64190" s="4"/>
      <c r="F64190" s="1"/>
      <c r="G64190" s="1"/>
    </row>
    <row r="64191" spans="3:7" x14ac:dyDescent="0.2">
      <c r="C64191" s="4"/>
      <c r="F64191" s="1"/>
      <c r="G64191" s="1"/>
    </row>
    <row r="64192" spans="3:7" x14ac:dyDescent="0.2">
      <c r="C64192" s="4"/>
      <c r="F64192" s="1"/>
      <c r="G64192" s="1"/>
    </row>
    <row r="64193" spans="3:7" x14ac:dyDescent="0.2">
      <c r="C64193" s="4"/>
      <c r="F64193" s="1"/>
      <c r="G64193" s="1"/>
    </row>
    <row r="64194" spans="3:7" x14ac:dyDescent="0.2">
      <c r="C64194" s="4"/>
      <c r="F64194" s="1"/>
      <c r="G64194" s="1"/>
    </row>
    <row r="64195" spans="3:7" x14ac:dyDescent="0.2">
      <c r="C64195" s="4"/>
      <c r="F64195" s="1"/>
      <c r="G64195" s="1"/>
    </row>
    <row r="64196" spans="3:7" x14ac:dyDescent="0.2">
      <c r="C64196" s="4"/>
      <c r="F64196" s="1"/>
      <c r="G64196" s="1"/>
    </row>
    <row r="64197" spans="3:7" x14ac:dyDescent="0.2">
      <c r="C64197" s="4"/>
      <c r="F64197" s="1"/>
      <c r="G64197" s="1"/>
    </row>
    <row r="64198" spans="3:7" x14ac:dyDescent="0.2">
      <c r="C64198" s="4"/>
      <c r="F64198" s="1"/>
      <c r="G64198" s="1"/>
    </row>
    <row r="64199" spans="3:7" x14ac:dyDescent="0.2">
      <c r="C64199" s="4"/>
      <c r="F64199" s="1"/>
      <c r="G64199" s="1"/>
    </row>
    <row r="64200" spans="3:7" x14ac:dyDescent="0.2">
      <c r="C64200" s="4"/>
      <c r="F64200" s="1"/>
      <c r="G64200" s="1"/>
    </row>
    <row r="64201" spans="3:7" x14ac:dyDescent="0.2">
      <c r="C64201" s="4"/>
      <c r="F64201" s="1"/>
      <c r="G64201" s="1"/>
    </row>
    <row r="64202" spans="3:7" x14ac:dyDescent="0.2">
      <c r="C64202" s="4"/>
      <c r="F64202" s="1"/>
      <c r="G64202" s="1"/>
    </row>
    <row r="64203" spans="3:7" x14ac:dyDescent="0.2">
      <c r="C64203" s="4"/>
      <c r="F64203" s="1"/>
      <c r="G64203" s="1"/>
    </row>
    <row r="64204" spans="3:7" x14ac:dyDescent="0.2">
      <c r="C64204" s="4"/>
      <c r="F64204" s="1"/>
      <c r="G64204" s="1"/>
    </row>
    <row r="64205" spans="3:7" x14ac:dyDescent="0.2">
      <c r="C64205" s="4"/>
      <c r="F64205" s="1"/>
      <c r="G64205" s="1"/>
    </row>
    <row r="64206" spans="3:7" x14ac:dyDescent="0.2">
      <c r="C64206" s="4"/>
      <c r="F64206" s="1"/>
      <c r="G64206" s="1"/>
    </row>
    <row r="64207" spans="3:7" x14ac:dyDescent="0.2">
      <c r="C64207" s="4"/>
      <c r="F64207" s="1"/>
      <c r="G64207" s="1"/>
    </row>
    <row r="64208" spans="3:7" x14ac:dyDescent="0.2">
      <c r="C64208" s="4"/>
      <c r="F64208" s="1"/>
      <c r="G64208" s="1"/>
    </row>
    <row r="64209" spans="3:7" x14ac:dyDescent="0.2">
      <c r="C64209" s="4"/>
      <c r="F64209" s="1"/>
      <c r="G64209" s="1"/>
    </row>
    <row r="64210" spans="3:7" x14ac:dyDescent="0.2">
      <c r="C64210" s="4"/>
      <c r="F64210" s="1"/>
      <c r="G64210" s="1"/>
    </row>
    <row r="64211" spans="3:7" x14ac:dyDescent="0.2">
      <c r="C64211" s="4"/>
      <c r="F64211" s="1"/>
      <c r="G64211" s="1"/>
    </row>
    <row r="64212" spans="3:7" x14ac:dyDescent="0.2">
      <c r="C64212" s="4"/>
      <c r="F64212" s="1"/>
      <c r="G64212" s="1"/>
    </row>
    <row r="64213" spans="3:7" x14ac:dyDescent="0.2">
      <c r="C64213" s="4"/>
      <c r="F64213" s="1"/>
      <c r="G64213" s="1"/>
    </row>
    <row r="64214" spans="3:7" x14ac:dyDescent="0.2">
      <c r="C64214" s="4"/>
      <c r="F64214" s="1"/>
      <c r="G64214" s="1"/>
    </row>
    <row r="64215" spans="3:7" x14ac:dyDescent="0.2">
      <c r="C64215" s="4"/>
      <c r="F64215" s="1"/>
      <c r="G64215" s="1"/>
    </row>
    <row r="64216" spans="3:7" x14ac:dyDescent="0.2">
      <c r="C64216" s="4"/>
      <c r="F64216" s="1"/>
      <c r="G64216" s="1"/>
    </row>
    <row r="64217" spans="3:7" x14ac:dyDescent="0.2">
      <c r="C64217" s="4"/>
      <c r="F64217" s="1"/>
      <c r="G64217" s="1"/>
    </row>
    <row r="64218" spans="3:7" x14ac:dyDescent="0.2">
      <c r="C64218" s="4"/>
      <c r="F64218" s="1"/>
      <c r="G64218" s="1"/>
    </row>
    <row r="64219" spans="3:7" x14ac:dyDescent="0.2">
      <c r="C64219" s="4"/>
      <c r="F64219" s="1"/>
      <c r="G64219" s="1"/>
    </row>
    <row r="64220" spans="3:7" x14ac:dyDescent="0.2">
      <c r="C64220" s="4"/>
      <c r="F64220" s="1"/>
      <c r="G64220" s="1"/>
    </row>
    <row r="64221" spans="3:7" x14ac:dyDescent="0.2">
      <c r="C64221" s="4"/>
      <c r="F64221" s="1"/>
      <c r="G64221" s="1"/>
    </row>
    <row r="64222" spans="3:7" x14ac:dyDescent="0.2">
      <c r="C64222" s="4"/>
      <c r="F64222" s="1"/>
      <c r="G64222" s="1"/>
    </row>
    <row r="64223" spans="3:7" x14ac:dyDescent="0.2">
      <c r="C64223" s="4"/>
      <c r="F64223" s="1"/>
      <c r="G64223" s="1"/>
    </row>
    <row r="64224" spans="3:7" x14ac:dyDescent="0.2">
      <c r="C64224" s="4"/>
      <c r="F64224" s="1"/>
      <c r="G64224" s="1"/>
    </row>
    <row r="64225" spans="3:7" x14ac:dyDescent="0.2">
      <c r="C64225" s="4"/>
      <c r="F64225" s="1"/>
      <c r="G64225" s="1"/>
    </row>
    <row r="64226" spans="3:7" x14ac:dyDescent="0.2">
      <c r="C64226" s="4"/>
      <c r="F64226" s="1"/>
      <c r="G64226" s="1"/>
    </row>
    <row r="64227" spans="3:7" x14ac:dyDescent="0.2">
      <c r="C64227" s="4"/>
      <c r="F64227" s="1"/>
      <c r="G64227" s="1"/>
    </row>
    <row r="64228" spans="3:7" x14ac:dyDescent="0.2">
      <c r="C64228" s="4"/>
      <c r="F64228" s="1"/>
      <c r="G64228" s="1"/>
    </row>
    <row r="64229" spans="3:7" x14ac:dyDescent="0.2">
      <c r="C64229" s="4"/>
      <c r="F64229" s="1"/>
      <c r="G64229" s="1"/>
    </row>
    <row r="64230" spans="3:7" x14ac:dyDescent="0.2">
      <c r="C64230" s="4"/>
      <c r="F64230" s="1"/>
      <c r="G64230" s="1"/>
    </row>
    <row r="64231" spans="3:7" x14ac:dyDescent="0.2">
      <c r="C64231" s="4"/>
      <c r="F64231" s="1"/>
      <c r="G64231" s="1"/>
    </row>
    <row r="64232" spans="3:7" x14ac:dyDescent="0.2">
      <c r="C64232" s="4"/>
      <c r="F64232" s="1"/>
      <c r="G64232" s="1"/>
    </row>
    <row r="64233" spans="3:7" x14ac:dyDescent="0.2">
      <c r="C64233" s="4"/>
      <c r="F64233" s="1"/>
      <c r="G64233" s="1"/>
    </row>
    <row r="64234" spans="3:7" x14ac:dyDescent="0.2">
      <c r="C64234" s="4"/>
      <c r="F64234" s="1"/>
      <c r="G64234" s="1"/>
    </row>
    <row r="64235" spans="3:7" x14ac:dyDescent="0.2">
      <c r="C64235" s="4"/>
      <c r="F64235" s="1"/>
      <c r="G64235" s="1"/>
    </row>
    <row r="64236" spans="3:7" x14ac:dyDescent="0.2">
      <c r="C64236" s="4"/>
      <c r="F64236" s="1"/>
      <c r="G64236" s="1"/>
    </row>
    <row r="64237" spans="3:7" x14ac:dyDescent="0.2">
      <c r="C64237" s="4"/>
      <c r="F64237" s="1"/>
      <c r="G64237" s="1"/>
    </row>
    <row r="64238" spans="3:7" x14ac:dyDescent="0.2">
      <c r="C64238" s="4"/>
      <c r="F64238" s="1"/>
      <c r="G64238" s="1"/>
    </row>
    <row r="64239" spans="3:7" x14ac:dyDescent="0.2">
      <c r="C64239" s="4"/>
      <c r="F64239" s="1"/>
      <c r="G64239" s="1"/>
    </row>
    <row r="64240" spans="3:7" x14ac:dyDescent="0.2">
      <c r="C64240" s="4"/>
      <c r="F64240" s="1"/>
      <c r="G64240" s="1"/>
    </row>
    <row r="64241" spans="3:7" x14ac:dyDescent="0.2">
      <c r="C64241" s="4"/>
      <c r="F64241" s="1"/>
      <c r="G64241" s="1"/>
    </row>
    <row r="64242" spans="3:7" x14ac:dyDescent="0.2">
      <c r="C64242" s="4"/>
      <c r="F64242" s="1"/>
      <c r="G64242" s="1"/>
    </row>
    <row r="64243" spans="3:7" x14ac:dyDescent="0.2">
      <c r="C64243" s="4"/>
      <c r="F64243" s="1"/>
      <c r="G64243" s="1"/>
    </row>
    <row r="64244" spans="3:7" x14ac:dyDescent="0.2">
      <c r="C64244" s="4"/>
      <c r="F64244" s="1"/>
      <c r="G64244" s="1"/>
    </row>
    <row r="64245" spans="3:7" x14ac:dyDescent="0.2">
      <c r="C64245" s="4"/>
      <c r="F64245" s="1"/>
      <c r="G64245" s="1"/>
    </row>
    <row r="64246" spans="3:7" x14ac:dyDescent="0.2">
      <c r="C64246" s="4"/>
      <c r="F64246" s="1"/>
      <c r="G64246" s="1"/>
    </row>
    <row r="64247" spans="3:7" x14ac:dyDescent="0.2">
      <c r="C64247" s="4"/>
      <c r="F64247" s="1"/>
      <c r="G64247" s="1"/>
    </row>
    <row r="64248" spans="3:7" x14ac:dyDescent="0.2">
      <c r="C64248" s="4"/>
      <c r="F64248" s="1"/>
      <c r="G64248" s="1"/>
    </row>
    <row r="64249" spans="3:7" x14ac:dyDescent="0.2">
      <c r="C64249" s="4"/>
      <c r="F64249" s="1"/>
      <c r="G64249" s="1"/>
    </row>
    <row r="64250" spans="3:7" x14ac:dyDescent="0.2">
      <c r="C64250" s="4"/>
      <c r="F64250" s="1"/>
      <c r="G64250" s="1"/>
    </row>
    <row r="64251" spans="3:7" x14ac:dyDescent="0.2">
      <c r="C64251" s="4"/>
      <c r="F64251" s="1"/>
      <c r="G64251" s="1"/>
    </row>
    <row r="64252" spans="3:7" x14ac:dyDescent="0.2">
      <c r="C64252" s="4"/>
      <c r="F64252" s="1"/>
      <c r="G64252" s="1"/>
    </row>
    <row r="64253" spans="3:7" x14ac:dyDescent="0.2">
      <c r="C64253" s="4"/>
      <c r="F64253" s="1"/>
      <c r="G64253" s="1"/>
    </row>
    <row r="64254" spans="3:7" x14ac:dyDescent="0.2">
      <c r="C64254" s="4"/>
      <c r="F64254" s="1"/>
      <c r="G64254" s="1"/>
    </row>
    <row r="64255" spans="3:7" x14ac:dyDescent="0.2">
      <c r="C64255" s="4"/>
      <c r="F64255" s="1"/>
      <c r="G64255" s="1"/>
    </row>
    <row r="64256" spans="3:7" x14ac:dyDescent="0.2">
      <c r="C64256" s="4"/>
      <c r="F64256" s="1"/>
      <c r="G64256" s="1"/>
    </row>
    <row r="64257" spans="3:7" x14ac:dyDescent="0.2">
      <c r="C64257" s="4"/>
      <c r="F64257" s="1"/>
      <c r="G64257" s="1"/>
    </row>
    <row r="64258" spans="3:7" x14ac:dyDescent="0.2">
      <c r="C64258" s="4"/>
      <c r="F64258" s="1"/>
      <c r="G64258" s="1"/>
    </row>
    <row r="64259" spans="3:7" x14ac:dyDescent="0.2">
      <c r="C64259" s="4"/>
      <c r="F64259" s="1"/>
      <c r="G64259" s="1"/>
    </row>
    <row r="64260" spans="3:7" x14ac:dyDescent="0.2">
      <c r="C64260" s="4"/>
      <c r="F64260" s="1"/>
      <c r="G64260" s="1"/>
    </row>
    <row r="64261" spans="3:7" x14ac:dyDescent="0.2">
      <c r="C64261" s="4"/>
      <c r="F64261" s="1"/>
      <c r="G64261" s="1"/>
    </row>
    <row r="64262" spans="3:7" x14ac:dyDescent="0.2">
      <c r="C64262" s="4"/>
      <c r="F64262" s="1"/>
      <c r="G64262" s="1"/>
    </row>
    <row r="64263" spans="3:7" x14ac:dyDescent="0.2">
      <c r="C64263" s="4"/>
      <c r="F64263" s="1"/>
      <c r="G64263" s="1"/>
    </row>
    <row r="64264" spans="3:7" x14ac:dyDescent="0.2">
      <c r="C64264" s="4"/>
      <c r="F64264" s="1"/>
      <c r="G64264" s="1"/>
    </row>
    <row r="64265" spans="3:7" x14ac:dyDescent="0.2">
      <c r="C64265" s="4"/>
      <c r="F64265" s="1"/>
      <c r="G64265" s="1"/>
    </row>
    <row r="64266" spans="3:7" x14ac:dyDescent="0.2">
      <c r="C64266" s="4"/>
      <c r="F64266" s="1"/>
      <c r="G64266" s="1"/>
    </row>
    <row r="64267" spans="3:7" x14ac:dyDescent="0.2">
      <c r="C64267" s="4"/>
      <c r="F64267" s="1"/>
      <c r="G64267" s="1"/>
    </row>
    <row r="64268" spans="3:7" x14ac:dyDescent="0.2">
      <c r="C64268" s="4"/>
      <c r="F64268" s="1"/>
      <c r="G64268" s="1"/>
    </row>
    <row r="64269" spans="3:7" x14ac:dyDescent="0.2">
      <c r="C64269" s="4"/>
      <c r="F64269" s="1"/>
      <c r="G64269" s="1"/>
    </row>
    <row r="64270" spans="3:7" x14ac:dyDescent="0.2">
      <c r="C64270" s="4"/>
      <c r="F64270" s="1"/>
      <c r="G64270" s="1"/>
    </row>
    <row r="64271" spans="3:7" x14ac:dyDescent="0.2">
      <c r="C64271" s="4"/>
      <c r="F64271" s="1"/>
      <c r="G64271" s="1"/>
    </row>
    <row r="64272" spans="3:7" x14ac:dyDescent="0.2">
      <c r="C64272" s="4"/>
      <c r="F64272" s="1"/>
      <c r="G64272" s="1"/>
    </row>
    <row r="64273" spans="3:7" x14ac:dyDescent="0.2">
      <c r="C64273" s="4"/>
      <c r="F64273" s="1"/>
      <c r="G64273" s="1"/>
    </row>
    <row r="64274" spans="3:7" x14ac:dyDescent="0.2">
      <c r="C64274" s="4"/>
      <c r="F64274" s="1"/>
      <c r="G64274" s="1"/>
    </row>
    <row r="64275" spans="3:7" x14ac:dyDescent="0.2">
      <c r="C64275" s="4"/>
      <c r="F64275" s="1"/>
      <c r="G64275" s="1"/>
    </row>
    <row r="64276" spans="3:7" x14ac:dyDescent="0.2">
      <c r="C64276" s="4"/>
      <c r="F64276" s="1"/>
      <c r="G64276" s="1"/>
    </row>
    <row r="64277" spans="3:7" x14ac:dyDescent="0.2">
      <c r="C64277" s="4"/>
      <c r="F64277" s="1"/>
      <c r="G64277" s="1"/>
    </row>
    <row r="64278" spans="3:7" x14ac:dyDescent="0.2">
      <c r="C64278" s="4"/>
      <c r="F64278" s="1"/>
      <c r="G64278" s="1"/>
    </row>
    <row r="64279" spans="3:7" x14ac:dyDescent="0.2">
      <c r="C64279" s="4"/>
      <c r="F64279" s="1"/>
      <c r="G64279" s="1"/>
    </row>
    <row r="64280" spans="3:7" x14ac:dyDescent="0.2">
      <c r="C64280" s="4"/>
      <c r="F64280" s="1"/>
      <c r="G64280" s="1"/>
    </row>
    <row r="64281" spans="3:7" x14ac:dyDescent="0.2">
      <c r="C64281" s="4"/>
      <c r="F64281" s="1"/>
      <c r="G64281" s="1"/>
    </row>
    <row r="64282" spans="3:7" x14ac:dyDescent="0.2">
      <c r="C64282" s="4"/>
      <c r="F64282" s="1"/>
      <c r="G64282" s="1"/>
    </row>
    <row r="64283" spans="3:7" x14ac:dyDescent="0.2">
      <c r="C64283" s="4"/>
      <c r="F64283" s="1"/>
      <c r="G64283" s="1"/>
    </row>
    <row r="64284" spans="3:7" x14ac:dyDescent="0.2">
      <c r="C64284" s="4"/>
      <c r="F64284" s="1"/>
      <c r="G64284" s="1"/>
    </row>
    <row r="64285" spans="3:7" x14ac:dyDescent="0.2">
      <c r="C64285" s="4"/>
      <c r="F64285" s="1"/>
      <c r="G64285" s="1"/>
    </row>
    <row r="64286" spans="3:7" x14ac:dyDescent="0.2">
      <c r="C64286" s="4"/>
      <c r="F64286" s="1"/>
      <c r="G64286" s="1"/>
    </row>
    <row r="64287" spans="3:7" x14ac:dyDescent="0.2">
      <c r="C64287" s="4"/>
      <c r="F64287" s="1"/>
      <c r="G64287" s="1"/>
    </row>
    <row r="64288" spans="3:7" x14ac:dyDescent="0.2">
      <c r="C64288" s="4"/>
      <c r="F64288" s="1"/>
      <c r="G64288" s="1"/>
    </row>
    <row r="64289" spans="3:7" x14ac:dyDescent="0.2">
      <c r="C64289" s="4"/>
      <c r="F64289" s="1"/>
      <c r="G64289" s="1"/>
    </row>
    <row r="64290" spans="3:7" x14ac:dyDescent="0.2">
      <c r="C64290" s="4"/>
      <c r="F64290" s="1"/>
      <c r="G64290" s="1"/>
    </row>
    <row r="64291" spans="3:7" x14ac:dyDescent="0.2">
      <c r="C64291" s="4"/>
      <c r="F64291" s="1"/>
      <c r="G64291" s="1"/>
    </row>
    <row r="64292" spans="3:7" x14ac:dyDescent="0.2">
      <c r="C64292" s="4"/>
      <c r="F64292" s="1"/>
      <c r="G64292" s="1"/>
    </row>
    <row r="64293" spans="3:7" x14ac:dyDescent="0.2">
      <c r="C64293" s="4"/>
      <c r="F64293" s="1"/>
      <c r="G64293" s="1"/>
    </row>
    <row r="64294" spans="3:7" x14ac:dyDescent="0.2">
      <c r="C64294" s="4"/>
      <c r="F64294" s="1"/>
      <c r="G64294" s="1"/>
    </row>
    <row r="64295" spans="3:7" x14ac:dyDescent="0.2">
      <c r="C64295" s="4"/>
      <c r="F64295" s="1"/>
      <c r="G64295" s="1"/>
    </row>
    <row r="64296" spans="3:7" x14ac:dyDescent="0.2">
      <c r="C64296" s="4"/>
      <c r="F64296" s="1"/>
      <c r="G64296" s="1"/>
    </row>
    <row r="64297" spans="3:7" x14ac:dyDescent="0.2">
      <c r="C64297" s="4"/>
      <c r="F64297" s="1"/>
      <c r="G64297" s="1"/>
    </row>
    <row r="64298" spans="3:7" x14ac:dyDescent="0.2">
      <c r="C64298" s="4"/>
      <c r="F64298" s="1"/>
      <c r="G64298" s="1"/>
    </row>
    <row r="64299" spans="3:7" x14ac:dyDescent="0.2">
      <c r="C64299" s="4"/>
      <c r="F64299" s="1"/>
      <c r="G64299" s="1"/>
    </row>
    <row r="64300" spans="3:7" x14ac:dyDescent="0.2">
      <c r="C64300" s="4"/>
      <c r="F64300" s="1"/>
      <c r="G64300" s="1"/>
    </row>
    <row r="64301" spans="3:7" x14ac:dyDescent="0.2">
      <c r="C64301" s="4"/>
      <c r="F64301" s="1"/>
      <c r="G64301" s="1"/>
    </row>
    <row r="64302" spans="3:7" x14ac:dyDescent="0.2">
      <c r="C64302" s="4"/>
      <c r="F64302" s="1"/>
      <c r="G64302" s="1"/>
    </row>
    <row r="64303" spans="3:7" x14ac:dyDescent="0.2">
      <c r="C64303" s="4"/>
      <c r="F64303" s="1"/>
      <c r="G64303" s="1"/>
    </row>
    <row r="64304" spans="3:7" x14ac:dyDescent="0.2">
      <c r="C64304" s="4"/>
      <c r="F64304" s="1"/>
      <c r="G64304" s="1"/>
    </row>
    <row r="64305" spans="3:7" x14ac:dyDescent="0.2">
      <c r="C64305" s="4"/>
      <c r="F64305" s="1"/>
      <c r="G64305" s="1"/>
    </row>
    <row r="64306" spans="3:7" x14ac:dyDescent="0.2">
      <c r="C64306" s="4"/>
      <c r="F64306" s="1"/>
      <c r="G64306" s="1"/>
    </row>
    <row r="64307" spans="3:7" x14ac:dyDescent="0.2">
      <c r="C64307" s="4"/>
      <c r="F64307" s="1"/>
      <c r="G64307" s="1"/>
    </row>
    <row r="64308" spans="3:7" x14ac:dyDescent="0.2">
      <c r="C64308" s="4"/>
      <c r="F64308" s="1"/>
      <c r="G64308" s="1"/>
    </row>
    <row r="64309" spans="3:7" x14ac:dyDescent="0.2">
      <c r="C64309" s="4"/>
      <c r="F64309" s="1"/>
      <c r="G64309" s="1"/>
    </row>
    <row r="64310" spans="3:7" x14ac:dyDescent="0.2">
      <c r="C64310" s="4"/>
      <c r="F64310" s="1"/>
      <c r="G64310" s="1"/>
    </row>
    <row r="64311" spans="3:7" x14ac:dyDescent="0.2">
      <c r="C64311" s="4"/>
      <c r="F64311" s="1"/>
      <c r="G64311" s="1"/>
    </row>
    <row r="64312" spans="3:7" x14ac:dyDescent="0.2">
      <c r="C64312" s="4"/>
      <c r="F64312" s="1"/>
      <c r="G64312" s="1"/>
    </row>
    <row r="64313" spans="3:7" x14ac:dyDescent="0.2">
      <c r="C64313" s="4"/>
      <c r="F64313" s="1"/>
      <c r="G64313" s="1"/>
    </row>
    <row r="64314" spans="3:7" x14ac:dyDescent="0.2">
      <c r="C64314" s="4"/>
      <c r="F64314" s="1"/>
      <c r="G64314" s="1"/>
    </row>
    <row r="64315" spans="3:7" x14ac:dyDescent="0.2">
      <c r="C64315" s="4"/>
      <c r="F64315" s="1"/>
      <c r="G64315" s="1"/>
    </row>
    <row r="64316" spans="3:7" x14ac:dyDescent="0.2">
      <c r="C64316" s="4"/>
      <c r="F64316" s="1"/>
      <c r="G64316" s="1"/>
    </row>
    <row r="64317" spans="3:7" x14ac:dyDescent="0.2">
      <c r="C64317" s="4"/>
      <c r="F64317" s="1"/>
      <c r="G64317" s="1"/>
    </row>
    <row r="64318" spans="3:7" x14ac:dyDescent="0.2">
      <c r="C64318" s="4"/>
      <c r="F64318" s="1"/>
      <c r="G64318" s="1"/>
    </row>
    <row r="64319" spans="3:7" x14ac:dyDescent="0.2">
      <c r="C64319" s="4"/>
      <c r="F64319" s="1"/>
      <c r="G64319" s="1"/>
    </row>
    <row r="64320" spans="3:7" x14ac:dyDescent="0.2">
      <c r="C64320" s="4"/>
      <c r="F64320" s="1"/>
      <c r="G64320" s="1"/>
    </row>
    <row r="64321" spans="3:7" x14ac:dyDescent="0.2">
      <c r="C64321" s="4"/>
      <c r="F64321" s="1"/>
      <c r="G64321" s="1"/>
    </row>
    <row r="64322" spans="3:7" x14ac:dyDescent="0.2">
      <c r="C64322" s="4"/>
      <c r="F64322" s="1"/>
      <c r="G64322" s="1"/>
    </row>
    <row r="64323" spans="3:7" x14ac:dyDescent="0.2">
      <c r="C64323" s="4"/>
      <c r="F64323" s="1"/>
      <c r="G64323" s="1"/>
    </row>
    <row r="64324" spans="3:7" x14ac:dyDescent="0.2">
      <c r="C64324" s="4"/>
      <c r="F64324" s="1"/>
      <c r="G64324" s="1"/>
    </row>
    <row r="64325" spans="3:7" x14ac:dyDescent="0.2">
      <c r="C64325" s="4"/>
      <c r="F64325" s="1"/>
      <c r="G64325" s="1"/>
    </row>
    <row r="64326" spans="3:7" x14ac:dyDescent="0.2">
      <c r="C64326" s="4"/>
      <c r="F64326" s="1"/>
      <c r="G64326" s="1"/>
    </row>
    <row r="64327" spans="3:7" x14ac:dyDescent="0.2">
      <c r="C64327" s="4"/>
      <c r="F64327" s="1"/>
      <c r="G64327" s="1"/>
    </row>
    <row r="64328" spans="3:7" x14ac:dyDescent="0.2">
      <c r="C64328" s="4"/>
      <c r="F64328" s="1"/>
      <c r="G64328" s="1"/>
    </row>
    <row r="64329" spans="3:7" x14ac:dyDescent="0.2">
      <c r="C64329" s="4"/>
      <c r="F64329" s="1"/>
      <c r="G64329" s="1"/>
    </row>
    <row r="64330" spans="3:7" x14ac:dyDescent="0.2">
      <c r="C64330" s="4"/>
      <c r="F64330" s="1"/>
      <c r="G64330" s="1"/>
    </row>
    <row r="64331" spans="3:7" x14ac:dyDescent="0.2">
      <c r="C64331" s="4"/>
      <c r="F64331" s="1"/>
      <c r="G64331" s="1"/>
    </row>
    <row r="64332" spans="3:7" x14ac:dyDescent="0.2">
      <c r="C64332" s="4"/>
      <c r="F64332" s="1"/>
      <c r="G64332" s="1"/>
    </row>
    <row r="64333" spans="3:7" x14ac:dyDescent="0.2">
      <c r="C64333" s="4"/>
      <c r="F64333" s="1"/>
      <c r="G64333" s="1"/>
    </row>
    <row r="64334" spans="3:7" x14ac:dyDescent="0.2">
      <c r="C64334" s="4"/>
      <c r="F64334" s="1"/>
      <c r="G64334" s="1"/>
    </row>
    <row r="64335" spans="3:7" x14ac:dyDescent="0.2">
      <c r="C64335" s="4"/>
      <c r="F64335" s="1"/>
      <c r="G64335" s="1"/>
    </row>
    <row r="64336" spans="3:7" x14ac:dyDescent="0.2">
      <c r="C64336" s="4"/>
      <c r="F64336" s="1"/>
      <c r="G64336" s="1"/>
    </row>
    <row r="64337" spans="3:7" x14ac:dyDescent="0.2">
      <c r="C64337" s="4"/>
      <c r="F64337" s="1"/>
      <c r="G64337" s="1"/>
    </row>
    <row r="64338" spans="3:7" x14ac:dyDescent="0.2">
      <c r="C64338" s="4"/>
      <c r="F64338" s="1"/>
      <c r="G64338" s="1"/>
    </row>
    <row r="64339" spans="3:7" x14ac:dyDescent="0.2">
      <c r="C64339" s="4"/>
      <c r="F64339" s="1"/>
      <c r="G64339" s="1"/>
    </row>
    <row r="64340" spans="3:7" x14ac:dyDescent="0.2">
      <c r="C64340" s="4"/>
      <c r="F64340" s="1"/>
      <c r="G64340" s="1"/>
    </row>
    <row r="64341" spans="3:7" x14ac:dyDescent="0.2">
      <c r="C64341" s="4"/>
      <c r="F64341" s="1"/>
      <c r="G64341" s="1"/>
    </row>
    <row r="64342" spans="3:7" x14ac:dyDescent="0.2">
      <c r="C64342" s="4"/>
      <c r="F64342" s="1"/>
      <c r="G64342" s="1"/>
    </row>
    <row r="64343" spans="3:7" x14ac:dyDescent="0.2">
      <c r="C64343" s="4"/>
      <c r="F64343" s="1"/>
      <c r="G64343" s="1"/>
    </row>
    <row r="64344" spans="3:7" x14ac:dyDescent="0.2">
      <c r="C64344" s="4"/>
      <c r="F64344" s="1"/>
      <c r="G64344" s="1"/>
    </row>
    <row r="64345" spans="3:7" x14ac:dyDescent="0.2">
      <c r="C64345" s="4"/>
      <c r="F64345" s="1"/>
      <c r="G64345" s="1"/>
    </row>
    <row r="64346" spans="3:7" x14ac:dyDescent="0.2">
      <c r="C64346" s="4"/>
      <c r="F64346" s="1"/>
      <c r="G64346" s="1"/>
    </row>
    <row r="64347" spans="3:7" x14ac:dyDescent="0.2">
      <c r="C64347" s="4"/>
      <c r="F64347" s="1"/>
      <c r="G64347" s="1"/>
    </row>
    <row r="64348" spans="3:7" x14ac:dyDescent="0.2">
      <c r="C64348" s="4"/>
      <c r="F64348" s="1"/>
      <c r="G64348" s="1"/>
    </row>
    <row r="64349" spans="3:7" x14ac:dyDescent="0.2">
      <c r="C64349" s="4"/>
      <c r="F64349" s="1"/>
      <c r="G64349" s="1"/>
    </row>
    <row r="64350" spans="3:7" x14ac:dyDescent="0.2">
      <c r="C64350" s="4"/>
      <c r="F64350" s="1"/>
      <c r="G64350" s="1"/>
    </row>
    <row r="64351" spans="3:7" x14ac:dyDescent="0.2">
      <c r="C64351" s="4"/>
      <c r="F64351" s="1"/>
      <c r="G64351" s="1"/>
    </row>
    <row r="64352" spans="3:7" x14ac:dyDescent="0.2">
      <c r="C64352" s="4"/>
      <c r="F64352" s="1"/>
      <c r="G64352" s="1"/>
    </row>
    <row r="64353" spans="3:7" x14ac:dyDescent="0.2">
      <c r="C64353" s="4"/>
      <c r="F64353" s="1"/>
      <c r="G64353" s="1"/>
    </row>
    <row r="64354" spans="3:7" x14ac:dyDescent="0.2">
      <c r="C64354" s="4"/>
      <c r="F64354" s="1"/>
      <c r="G64354" s="1"/>
    </row>
    <row r="64355" spans="3:7" x14ac:dyDescent="0.2">
      <c r="C64355" s="4"/>
      <c r="F64355" s="1"/>
      <c r="G64355" s="1"/>
    </row>
    <row r="64356" spans="3:7" x14ac:dyDescent="0.2">
      <c r="C64356" s="4"/>
      <c r="F64356" s="1"/>
      <c r="G64356" s="1"/>
    </row>
    <row r="64357" spans="3:7" x14ac:dyDescent="0.2">
      <c r="C64357" s="4"/>
      <c r="F64357" s="1"/>
      <c r="G64357" s="1"/>
    </row>
    <row r="64358" spans="3:7" x14ac:dyDescent="0.2">
      <c r="C64358" s="4"/>
      <c r="F64358" s="1"/>
      <c r="G64358" s="1"/>
    </row>
    <row r="64359" spans="3:7" x14ac:dyDescent="0.2">
      <c r="C64359" s="4"/>
      <c r="F64359" s="1"/>
      <c r="G64359" s="1"/>
    </row>
    <row r="64360" spans="3:7" x14ac:dyDescent="0.2">
      <c r="C64360" s="4"/>
      <c r="F64360" s="1"/>
      <c r="G64360" s="1"/>
    </row>
    <row r="64361" spans="3:7" x14ac:dyDescent="0.2">
      <c r="C64361" s="4"/>
      <c r="F64361" s="1"/>
      <c r="G64361" s="1"/>
    </row>
    <row r="64362" spans="3:7" x14ac:dyDescent="0.2">
      <c r="C64362" s="4"/>
      <c r="F64362" s="1"/>
      <c r="G64362" s="1"/>
    </row>
    <row r="64363" spans="3:7" x14ac:dyDescent="0.2">
      <c r="C64363" s="4"/>
      <c r="F64363" s="1"/>
      <c r="G64363" s="1"/>
    </row>
    <row r="64364" spans="3:7" x14ac:dyDescent="0.2">
      <c r="C64364" s="4"/>
      <c r="F64364" s="1"/>
      <c r="G64364" s="1"/>
    </row>
    <row r="64365" spans="3:7" x14ac:dyDescent="0.2">
      <c r="C64365" s="4"/>
      <c r="F64365" s="1"/>
      <c r="G64365" s="1"/>
    </row>
    <row r="64366" spans="3:7" x14ac:dyDescent="0.2">
      <c r="C64366" s="4"/>
      <c r="F64366" s="1"/>
      <c r="G64366" s="1"/>
    </row>
    <row r="64367" spans="3:7" x14ac:dyDescent="0.2">
      <c r="C64367" s="4"/>
      <c r="F64367" s="1"/>
      <c r="G64367" s="1"/>
    </row>
    <row r="64368" spans="3:7" x14ac:dyDescent="0.2">
      <c r="C64368" s="4"/>
      <c r="F64368" s="1"/>
      <c r="G64368" s="1"/>
    </row>
    <row r="64369" spans="3:7" x14ac:dyDescent="0.2">
      <c r="C64369" s="4"/>
      <c r="F64369" s="1"/>
      <c r="G64369" s="1"/>
    </row>
    <row r="64370" spans="3:7" x14ac:dyDescent="0.2">
      <c r="C64370" s="4"/>
      <c r="F64370" s="1"/>
      <c r="G64370" s="1"/>
    </row>
    <row r="64371" spans="3:7" x14ac:dyDescent="0.2">
      <c r="C64371" s="4"/>
      <c r="F64371" s="1"/>
      <c r="G64371" s="1"/>
    </row>
    <row r="64372" spans="3:7" x14ac:dyDescent="0.2">
      <c r="C64372" s="4"/>
      <c r="F64372" s="1"/>
      <c r="G64372" s="1"/>
    </row>
    <row r="64373" spans="3:7" x14ac:dyDescent="0.2">
      <c r="C64373" s="4"/>
      <c r="F64373" s="1"/>
      <c r="G64373" s="1"/>
    </row>
    <row r="64374" spans="3:7" x14ac:dyDescent="0.2">
      <c r="C64374" s="4"/>
      <c r="F64374" s="1"/>
      <c r="G64374" s="1"/>
    </row>
    <row r="64375" spans="3:7" x14ac:dyDescent="0.2">
      <c r="C64375" s="4"/>
      <c r="F64375" s="1"/>
      <c r="G64375" s="1"/>
    </row>
    <row r="64376" spans="3:7" x14ac:dyDescent="0.2">
      <c r="C64376" s="4"/>
      <c r="F64376" s="1"/>
      <c r="G64376" s="1"/>
    </row>
    <row r="64377" spans="3:7" x14ac:dyDescent="0.2">
      <c r="C64377" s="4"/>
      <c r="F64377" s="1"/>
      <c r="G64377" s="1"/>
    </row>
    <row r="64378" spans="3:7" x14ac:dyDescent="0.2">
      <c r="C64378" s="4"/>
      <c r="F64378" s="1"/>
      <c r="G64378" s="1"/>
    </row>
    <row r="64379" spans="3:7" x14ac:dyDescent="0.2">
      <c r="C64379" s="4"/>
      <c r="F64379" s="1"/>
      <c r="G64379" s="1"/>
    </row>
    <row r="64380" spans="3:7" x14ac:dyDescent="0.2">
      <c r="C64380" s="4"/>
      <c r="F64380" s="1"/>
      <c r="G64380" s="1"/>
    </row>
    <row r="64381" spans="3:7" x14ac:dyDescent="0.2">
      <c r="C64381" s="4"/>
      <c r="F64381" s="1"/>
      <c r="G64381" s="1"/>
    </row>
    <row r="64382" spans="3:7" x14ac:dyDescent="0.2">
      <c r="C64382" s="4"/>
      <c r="F64382" s="1"/>
      <c r="G64382" s="1"/>
    </row>
    <row r="64383" spans="3:7" x14ac:dyDescent="0.2">
      <c r="C64383" s="4"/>
      <c r="F64383" s="1"/>
      <c r="G64383" s="1"/>
    </row>
    <row r="64384" spans="3:7" x14ac:dyDescent="0.2">
      <c r="C64384" s="4"/>
      <c r="F64384" s="1"/>
      <c r="G64384" s="1"/>
    </row>
    <row r="64385" spans="3:7" x14ac:dyDescent="0.2">
      <c r="C64385" s="4"/>
      <c r="F64385" s="1"/>
      <c r="G64385" s="1"/>
    </row>
    <row r="64386" spans="3:7" x14ac:dyDescent="0.2">
      <c r="C64386" s="4"/>
      <c r="F64386" s="1"/>
      <c r="G64386" s="1"/>
    </row>
    <row r="64387" spans="3:7" x14ac:dyDescent="0.2">
      <c r="C64387" s="4"/>
      <c r="F64387" s="1"/>
      <c r="G64387" s="1"/>
    </row>
    <row r="64388" spans="3:7" x14ac:dyDescent="0.2">
      <c r="C64388" s="4"/>
      <c r="F64388" s="1"/>
      <c r="G64388" s="1"/>
    </row>
    <row r="64389" spans="3:7" x14ac:dyDescent="0.2">
      <c r="C64389" s="4"/>
      <c r="F64389" s="1"/>
      <c r="G64389" s="1"/>
    </row>
    <row r="64390" spans="3:7" x14ac:dyDescent="0.2">
      <c r="C64390" s="4"/>
      <c r="F64390" s="1"/>
      <c r="G64390" s="1"/>
    </row>
    <row r="64391" spans="3:7" x14ac:dyDescent="0.2">
      <c r="C64391" s="4"/>
      <c r="F64391" s="1"/>
      <c r="G64391" s="1"/>
    </row>
    <row r="64392" spans="3:7" x14ac:dyDescent="0.2">
      <c r="C64392" s="4"/>
      <c r="F64392" s="1"/>
      <c r="G64392" s="1"/>
    </row>
    <row r="64393" spans="3:7" x14ac:dyDescent="0.2">
      <c r="C64393" s="4"/>
      <c r="F64393" s="1"/>
      <c r="G64393" s="1"/>
    </row>
    <row r="64394" spans="3:7" x14ac:dyDescent="0.2">
      <c r="C64394" s="4"/>
      <c r="F64394" s="1"/>
      <c r="G64394" s="1"/>
    </row>
    <row r="64395" spans="3:7" x14ac:dyDescent="0.2">
      <c r="C64395" s="4"/>
      <c r="F64395" s="1"/>
      <c r="G64395" s="1"/>
    </row>
    <row r="64396" spans="3:7" x14ac:dyDescent="0.2">
      <c r="C64396" s="4"/>
      <c r="F64396" s="1"/>
      <c r="G64396" s="1"/>
    </row>
    <row r="64397" spans="3:7" x14ac:dyDescent="0.2">
      <c r="C64397" s="4"/>
      <c r="F64397" s="1"/>
      <c r="G64397" s="1"/>
    </row>
    <row r="64398" spans="3:7" x14ac:dyDescent="0.2">
      <c r="C64398" s="4"/>
      <c r="F64398" s="1"/>
      <c r="G64398" s="1"/>
    </row>
    <row r="64399" spans="3:7" x14ac:dyDescent="0.2">
      <c r="C64399" s="4"/>
      <c r="F64399" s="1"/>
      <c r="G64399" s="1"/>
    </row>
    <row r="64400" spans="3:7" x14ac:dyDescent="0.2">
      <c r="C64400" s="4"/>
      <c r="F64400" s="1"/>
      <c r="G64400" s="1"/>
    </row>
    <row r="64401" spans="3:7" x14ac:dyDescent="0.2">
      <c r="C64401" s="4"/>
      <c r="F64401" s="1"/>
      <c r="G64401" s="1"/>
    </row>
    <row r="64402" spans="3:7" x14ac:dyDescent="0.2">
      <c r="C64402" s="4"/>
      <c r="F64402" s="1"/>
      <c r="G64402" s="1"/>
    </row>
    <row r="64403" spans="3:7" x14ac:dyDescent="0.2">
      <c r="C64403" s="4"/>
      <c r="F64403" s="1"/>
      <c r="G64403" s="1"/>
    </row>
    <row r="64404" spans="3:7" x14ac:dyDescent="0.2">
      <c r="C64404" s="4"/>
      <c r="F64404" s="1"/>
      <c r="G64404" s="1"/>
    </row>
    <row r="64405" spans="3:7" x14ac:dyDescent="0.2">
      <c r="C64405" s="4"/>
      <c r="F64405" s="1"/>
      <c r="G64405" s="1"/>
    </row>
    <row r="64406" spans="3:7" x14ac:dyDescent="0.2">
      <c r="C64406" s="4"/>
      <c r="F64406" s="1"/>
      <c r="G64406" s="1"/>
    </row>
    <row r="64407" spans="3:7" x14ac:dyDescent="0.2">
      <c r="C64407" s="4"/>
      <c r="F64407" s="1"/>
      <c r="G64407" s="1"/>
    </row>
    <row r="64408" spans="3:7" x14ac:dyDescent="0.2">
      <c r="C64408" s="4"/>
      <c r="F64408" s="1"/>
      <c r="G64408" s="1"/>
    </row>
    <row r="64409" spans="3:7" x14ac:dyDescent="0.2">
      <c r="C64409" s="4"/>
      <c r="F64409" s="1"/>
      <c r="G64409" s="1"/>
    </row>
    <row r="64410" spans="3:7" x14ac:dyDescent="0.2">
      <c r="C64410" s="4"/>
      <c r="F64410" s="1"/>
      <c r="G64410" s="1"/>
    </row>
    <row r="64411" spans="3:7" x14ac:dyDescent="0.2">
      <c r="C64411" s="4"/>
      <c r="F64411" s="1"/>
      <c r="G64411" s="1"/>
    </row>
    <row r="64412" spans="3:7" x14ac:dyDescent="0.2">
      <c r="C64412" s="4"/>
      <c r="F64412" s="1"/>
      <c r="G64412" s="1"/>
    </row>
    <row r="64413" spans="3:7" x14ac:dyDescent="0.2">
      <c r="C64413" s="4"/>
      <c r="F64413" s="1"/>
      <c r="G64413" s="1"/>
    </row>
    <row r="64414" spans="3:7" x14ac:dyDescent="0.2">
      <c r="C64414" s="4"/>
      <c r="F64414" s="1"/>
      <c r="G64414" s="1"/>
    </row>
    <row r="64415" spans="3:7" x14ac:dyDescent="0.2">
      <c r="C64415" s="4"/>
      <c r="F64415" s="1"/>
      <c r="G64415" s="1"/>
    </row>
    <row r="64416" spans="3:7" x14ac:dyDescent="0.2">
      <c r="C64416" s="4"/>
      <c r="F64416" s="1"/>
      <c r="G64416" s="1"/>
    </row>
    <row r="64417" spans="3:7" x14ac:dyDescent="0.2">
      <c r="C64417" s="4"/>
      <c r="F64417" s="1"/>
      <c r="G64417" s="1"/>
    </row>
    <row r="64418" spans="3:7" x14ac:dyDescent="0.2">
      <c r="C64418" s="4"/>
      <c r="F64418" s="1"/>
      <c r="G64418" s="1"/>
    </row>
    <row r="64419" spans="3:7" x14ac:dyDescent="0.2">
      <c r="C64419" s="4"/>
      <c r="F64419" s="1"/>
      <c r="G64419" s="1"/>
    </row>
    <row r="64420" spans="3:7" x14ac:dyDescent="0.2">
      <c r="C64420" s="4"/>
      <c r="F64420" s="1"/>
      <c r="G64420" s="1"/>
    </row>
    <row r="64421" spans="3:7" x14ac:dyDescent="0.2">
      <c r="C64421" s="4"/>
      <c r="F64421" s="1"/>
      <c r="G64421" s="1"/>
    </row>
    <row r="64422" spans="3:7" x14ac:dyDescent="0.2">
      <c r="C64422" s="4"/>
      <c r="F64422" s="1"/>
      <c r="G64422" s="1"/>
    </row>
    <row r="64423" spans="3:7" x14ac:dyDescent="0.2">
      <c r="C64423" s="4"/>
      <c r="F64423" s="1"/>
      <c r="G64423" s="1"/>
    </row>
    <row r="64424" spans="3:7" x14ac:dyDescent="0.2">
      <c r="C64424" s="4"/>
      <c r="F64424" s="1"/>
      <c r="G64424" s="1"/>
    </row>
    <row r="64425" spans="3:7" x14ac:dyDescent="0.2">
      <c r="C64425" s="4"/>
      <c r="F64425" s="1"/>
      <c r="G64425" s="1"/>
    </row>
    <row r="64426" spans="3:7" x14ac:dyDescent="0.2">
      <c r="C64426" s="4"/>
      <c r="F64426" s="1"/>
      <c r="G64426" s="1"/>
    </row>
    <row r="64427" spans="3:7" x14ac:dyDescent="0.2">
      <c r="C64427" s="4"/>
      <c r="F64427" s="1"/>
      <c r="G64427" s="1"/>
    </row>
    <row r="64428" spans="3:7" x14ac:dyDescent="0.2">
      <c r="C64428" s="4"/>
      <c r="F64428" s="1"/>
      <c r="G64428" s="1"/>
    </row>
    <row r="64429" spans="3:7" x14ac:dyDescent="0.2">
      <c r="C64429" s="4"/>
      <c r="F64429" s="1"/>
      <c r="G64429" s="1"/>
    </row>
    <row r="64430" spans="3:7" x14ac:dyDescent="0.2">
      <c r="C64430" s="4"/>
      <c r="F64430" s="1"/>
      <c r="G64430" s="1"/>
    </row>
    <row r="64431" spans="3:7" x14ac:dyDescent="0.2">
      <c r="C64431" s="4"/>
      <c r="F64431" s="1"/>
      <c r="G64431" s="1"/>
    </row>
    <row r="64432" spans="3:7" x14ac:dyDescent="0.2">
      <c r="C64432" s="4"/>
      <c r="F64432" s="1"/>
      <c r="G64432" s="1"/>
    </row>
    <row r="64433" spans="3:7" x14ac:dyDescent="0.2">
      <c r="C64433" s="4"/>
      <c r="F64433" s="1"/>
      <c r="G64433" s="1"/>
    </row>
    <row r="64434" spans="3:7" x14ac:dyDescent="0.2">
      <c r="C64434" s="4"/>
      <c r="F64434" s="1"/>
      <c r="G64434" s="1"/>
    </row>
    <row r="64435" spans="3:7" x14ac:dyDescent="0.2">
      <c r="C64435" s="4"/>
      <c r="F64435" s="1"/>
      <c r="G64435" s="1"/>
    </row>
    <row r="64436" spans="3:7" x14ac:dyDescent="0.2">
      <c r="C64436" s="4"/>
      <c r="F64436" s="1"/>
      <c r="G64436" s="1"/>
    </row>
    <row r="64437" spans="3:7" x14ac:dyDescent="0.2">
      <c r="C64437" s="4"/>
      <c r="F64437" s="1"/>
      <c r="G64437" s="1"/>
    </row>
    <row r="64438" spans="3:7" x14ac:dyDescent="0.2">
      <c r="C64438" s="4"/>
      <c r="F64438" s="1"/>
      <c r="G64438" s="1"/>
    </row>
    <row r="64439" spans="3:7" x14ac:dyDescent="0.2">
      <c r="C64439" s="4"/>
      <c r="F64439" s="1"/>
      <c r="G64439" s="1"/>
    </row>
    <row r="64440" spans="3:7" x14ac:dyDescent="0.2">
      <c r="C64440" s="4"/>
      <c r="F64440" s="1"/>
      <c r="G64440" s="1"/>
    </row>
    <row r="64441" spans="3:7" x14ac:dyDescent="0.2">
      <c r="C64441" s="4"/>
      <c r="F64441" s="1"/>
      <c r="G64441" s="1"/>
    </row>
    <row r="64442" spans="3:7" x14ac:dyDescent="0.2">
      <c r="C64442" s="4"/>
      <c r="F64442" s="1"/>
      <c r="G64442" s="1"/>
    </row>
    <row r="64443" spans="3:7" x14ac:dyDescent="0.2">
      <c r="C64443" s="4"/>
      <c r="F64443" s="1"/>
      <c r="G64443" s="1"/>
    </row>
    <row r="64444" spans="3:7" x14ac:dyDescent="0.2">
      <c r="C64444" s="4"/>
      <c r="F64444" s="1"/>
      <c r="G64444" s="1"/>
    </row>
    <row r="64445" spans="3:7" x14ac:dyDescent="0.2">
      <c r="C64445" s="4"/>
      <c r="F64445" s="1"/>
      <c r="G64445" s="1"/>
    </row>
    <row r="64446" spans="3:7" x14ac:dyDescent="0.2">
      <c r="C64446" s="4"/>
      <c r="F64446" s="1"/>
      <c r="G64446" s="1"/>
    </row>
    <row r="64447" spans="3:7" x14ac:dyDescent="0.2">
      <c r="C64447" s="4"/>
      <c r="F64447" s="1"/>
      <c r="G64447" s="1"/>
    </row>
    <row r="64448" spans="3:7" x14ac:dyDescent="0.2">
      <c r="C64448" s="4"/>
      <c r="F64448" s="1"/>
      <c r="G64448" s="1"/>
    </row>
    <row r="64449" spans="3:7" x14ac:dyDescent="0.2">
      <c r="C64449" s="4"/>
      <c r="F64449" s="1"/>
      <c r="G64449" s="1"/>
    </row>
    <row r="64450" spans="3:7" x14ac:dyDescent="0.2">
      <c r="C64450" s="4"/>
      <c r="F64450" s="1"/>
      <c r="G64450" s="1"/>
    </row>
    <row r="64451" spans="3:7" x14ac:dyDescent="0.2">
      <c r="C64451" s="4"/>
      <c r="F64451" s="1"/>
      <c r="G64451" s="1"/>
    </row>
    <row r="64452" spans="3:7" x14ac:dyDescent="0.2">
      <c r="C64452" s="4"/>
      <c r="F64452" s="1"/>
      <c r="G64452" s="1"/>
    </row>
    <row r="64453" spans="3:7" x14ac:dyDescent="0.2">
      <c r="C64453" s="4"/>
      <c r="F64453" s="1"/>
      <c r="G64453" s="1"/>
    </row>
    <row r="64454" spans="3:7" x14ac:dyDescent="0.2">
      <c r="C64454" s="4"/>
      <c r="F64454" s="1"/>
      <c r="G64454" s="1"/>
    </row>
    <row r="64455" spans="3:7" x14ac:dyDescent="0.2">
      <c r="C64455" s="4"/>
      <c r="F64455" s="1"/>
      <c r="G64455" s="1"/>
    </row>
    <row r="64456" spans="3:7" x14ac:dyDescent="0.2">
      <c r="C64456" s="4"/>
      <c r="F64456" s="1"/>
      <c r="G64456" s="1"/>
    </row>
    <row r="64457" spans="3:7" x14ac:dyDescent="0.2">
      <c r="C64457" s="4"/>
      <c r="F64457" s="1"/>
      <c r="G64457" s="1"/>
    </row>
    <row r="64458" spans="3:7" x14ac:dyDescent="0.2">
      <c r="C64458" s="4"/>
      <c r="F64458" s="1"/>
      <c r="G64458" s="1"/>
    </row>
    <row r="64459" spans="3:7" x14ac:dyDescent="0.2">
      <c r="C64459" s="4"/>
      <c r="F64459" s="1"/>
      <c r="G64459" s="1"/>
    </row>
    <row r="64460" spans="3:7" x14ac:dyDescent="0.2">
      <c r="C64460" s="4"/>
      <c r="F64460" s="1"/>
      <c r="G64460" s="1"/>
    </row>
    <row r="64461" spans="3:7" x14ac:dyDescent="0.2">
      <c r="C64461" s="4"/>
      <c r="F64461" s="1"/>
      <c r="G64461" s="1"/>
    </row>
    <row r="64462" spans="3:7" x14ac:dyDescent="0.2">
      <c r="C64462" s="4"/>
      <c r="F64462" s="1"/>
      <c r="G64462" s="1"/>
    </row>
    <row r="64463" spans="3:7" x14ac:dyDescent="0.2">
      <c r="C64463" s="4"/>
      <c r="F64463" s="1"/>
      <c r="G64463" s="1"/>
    </row>
    <row r="64464" spans="3:7" x14ac:dyDescent="0.2">
      <c r="C64464" s="4"/>
      <c r="F64464" s="1"/>
      <c r="G64464" s="1"/>
    </row>
    <row r="64465" spans="3:7" x14ac:dyDescent="0.2">
      <c r="C64465" s="4"/>
      <c r="F64465" s="1"/>
      <c r="G64465" s="1"/>
    </row>
    <row r="64466" spans="3:7" x14ac:dyDescent="0.2">
      <c r="C64466" s="4"/>
      <c r="F64466" s="1"/>
      <c r="G64466" s="1"/>
    </row>
    <row r="64467" spans="3:7" x14ac:dyDescent="0.2">
      <c r="C64467" s="4"/>
      <c r="F64467" s="1"/>
      <c r="G64467" s="1"/>
    </row>
    <row r="64468" spans="3:7" x14ac:dyDescent="0.2">
      <c r="C64468" s="4"/>
      <c r="F64468" s="1"/>
      <c r="G64468" s="1"/>
    </row>
    <row r="64469" spans="3:7" x14ac:dyDescent="0.2">
      <c r="C64469" s="4"/>
      <c r="F64469" s="1"/>
      <c r="G64469" s="1"/>
    </row>
    <row r="64470" spans="3:7" x14ac:dyDescent="0.2">
      <c r="C64470" s="4"/>
      <c r="F64470" s="1"/>
      <c r="G64470" s="1"/>
    </row>
    <row r="64471" spans="3:7" x14ac:dyDescent="0.2">
      <c r="C64471" s="4"/>
      <c r="F64471" s="1"/>
      <c r="G64471" s="1"/>
    </row>
    <row r="64472" spans="3:7" x14ac:dyDescent="0.2">
      <c r="C64472" s="4"/>
      <c r="F64472" s="1"/>
      <c r="G64472" s="1"/>
    </row>
    <row r="64473" spans="3:7" x14ac:dyDescent="0.2">
      <c r="C64473" s="4"/>
      <c r="F64473" s="1"/>
      <c r="G64473" s="1"/>
    </row>
    <row r="64474" spans="3:7" x14ac:dyDescent="0.2">
      <c r="C64474" s="4"/>
      <c r="F64474" s="1"/>
      <c r="G64474" s="1"/>
    </row>
    <row r="64475" spans="3:7" x14ac:dyDescent="0.2">
      <c r="C64475" s="4"/>
      <c r="F64475" s="1"/>
      <c r="G64475" s="1"/>
    </row>
    <row r="64476" spans="3:7" x14ac:dyDescent="0.2">
      <c r="C64476" s="4"/>
      <c r="F64476" s="1"/>
      <c r="G64476" s="1"/>
    </row>
    <row r="64477" spans="3:7" x14ac:dyDescent="0.2">
      <c r="C64477" s="4"/>
      <c r="F64477" s="1"/>
      <c r="G64477" s="1"/>
    </row>
    <row r="64478" spans="3:7" x14ac:dyDescent="0.2">
      <c r="C64478" s="4"/>
      <c r="F64478" s="1"/>
      <c r="G64478" s="1"/>
    </row>
    <row r="64479" spans="3:7" x14ac:dyDescent="0.2">
      <c r="C64479" s="4"/>
      <c r="F64479" s="1"/>
      <c r="G64479" s="1"/>
    </row>
    <row r="64480" spans="3:7" x14ac:dyDescent="0.2">
      <c r="C64480" s="4"/>
      <c r="F64480" s="1"/>
      <c r="G64480" s="1"/>
    </row>
    <row r="64481" spans="3:7" x14ac:dyDescent="0.2">
      <c r="C64481" s="4"/>
      <c r="F64481" s="1"/>
      <c r="G64481" s="1"/>
    </row>
    <row r="64482" spans="3:7" x14ac:dyDescent="0.2">
      <c r="C64482" s="4"/>
      <c r="F64482" s="1"/>
      <c r="G64482" s="1"/>
    </row>
    <row r="64483" spans="3:7" x14ac:dyDescent="0.2">
      <c r="C64483" s="4"/>
      <c r="F64483" s="1"/>
      <c r="G64483" s="1"/>
    </row>
    <row r="64484" spans="3:7" x14ac:dyDescent="0.2">
      <c r="C64484" s="4"/>
      <c r="F64484" s="1"/>
      <c r="G64484" s="1"/>
    </row>
    <row r="64485" spans="3:7" x14ac:dyDescent="0.2">
      <c r="C64485" s="4"/>
      <c r="F64485" s="1"/>
      <c r="G64485" s="1"/>
    </row>
    <row r="64486" spans="3:7" x14ac:dyDescent="0.2">
      <c r="C64486" s="4"/>
      <c r="F64486" s="1"/>
      <c r="G64486" s="1"/>
    </row>
    <row r="64487" spans="3:7" x14ac:dyDescent="0.2">
      <c r="C64487" s="4"/>
      <c r="F64487" s="1"/>
      <c r="G64487" s="1"/>
    </row>
    <row r="64488" spans="3:7" x14ac:dyDescent="0.2">
      <c r="C64488" s="4"/>
      <c r="F64488" s="1"/>
      <c r="G64488" s="1"/>
    </row>
    <row r="64489" spans="3:7" x14ac:dyDescent="0.2">
      <c r="C64489" s="4"/>
      <c r="F64489" s="1"/>
      <c r="G64489" s="1"/>
    </row>
    <row r="64490" spans="3:7" x14ac:dyDescent="0.2">
      <c r="C64490" s="4"/>
      <c r="F64490" s="1"/>
      <c r="G64490" s="1"/>
    </row>
    <row r="64491" spans="3:7" x14ac:dyDescent="0.2">
      <c r="C64491" s="4"/>
      <c r="F64491" s="1"/>
      <c r="G64491" s="1"/>
    </row>
    <row r="64492" spans="3:7" x14ac:dyDescent="0.2">
      <c r="C64492" s="4"/>
      <c r="F64492" s="1"/>
      <c r="G64492" s="1"/>
    </row>
    <row r="64493" spans="3:7" x14ac:dyDescent="0.2">
      <c r="C64493" s="4"/>
      <c r="F64493" s="1"/>
      <c r="G64493" s="1"/>
    </row>
    <row r="64494" spans="3:7" x14ac:dyDescent="0.2">
      <c r="C64494" s="4"/>
      <c r="F64494" s="1"/>
      <c r="G64494" s="1"/>
    </row>
    <row r="64495" spans="3:7" x14ac:dyDescent="0.2">
      <c r="C64495" s="4"/>
      <c r="F64495" s="1"/>
      <c r="G64495" s="1"/>
    </row>
    <row r="64496" spans="3:7" x14ac:dyDescent="0.2">
      <c r="C64496" s="4"/>
      <c r="F64496" s="1"/>
      <c r="G64496" s="1"/>
    </row>
    <row r="64497" spans="3:7" x14ac:dyDescent="0.2">
      <c r="C64497" s="4"/>
      <c r="F64497" s="1"/>
      <c r="G64497" s="1"/>
    </row>
    <row r="64498" spans="3:7" x14ac:dyDescent="0.2">
      <c r="C64498" s="4"/>
      <c r="F64498" s="1"/>
      <c r="G64498" s="1"/>
    </row>
    <row r="64499" spans="3:7" x14ac:dyDescent="0.2">
      <c r="C64499" s="4"/>
      <c r="F64499" s="1"/>
      <c r="G64499" s="1"/>
    </row>
    <row r="64500" spans="3:7" x14ac:dyDescent="0.2">
      <c r="C64500" s="4"/>
      <c r="F64500" s="1"/>
      <c r="G64500" s="1"/>
    </row>
    <row r="64501" spans="3:7" x14ac:dyDescent="0.2">
      <c r="C64501" s="4"/>
      <c r="F64501" s="1"/>
      <c r="G64501" s="1"/>
    </row>
    <row r="64502" spans="3:7" x14ac:dyDescent="0.2">
      <c r="C64502" s="4"/>
      <c r="F64502" s="1"/>
      <c r="G64502" s="1"/>
    </row>
    <row r="64503" spans="3:7" x14ac:dyDescent="0.2">
      <c r="C64503" s="4"/>
      <c r="F64503" s="1"/>
      <c r="G64503" s="1"/>
    </row>
    <row r="64504" spans="3:7" x14ac:dyDescent="0.2">
      <c r="C64504" s="4"/>
      <c r="F64504" s="1"/>
      <c r="G64504" s="1"/>
    </row>
    <row r="64505" spans="3:7" x14ac:dyDescent="0.2">
      <c r="C64505" s="4"/>
      <c r="F64505" s="1"/>
      <c r="G64505" s="1"/>
    </row>
    <row r="64506" spans="3:7" x14ac:dyDescent="0.2">
      <c r="C64506" s="4"/>
      <c r="F64506" s="1"/>
      <c r="G64506" s="1"/>
    </row>
    <row r="64507" spans="3:7" x14ac:dyDescent="0.2">
      <c r="C64507" s="4"/>
      <c r="F64507" s="1"/>
      <c r="G64507" s="1"/>
    </row>
    <row r="64508" spans="3:7" x14ac:dyDescent="0.2">
      <c r="C64508" s="4"/>
      <c r="F64508" s="1"/>
      <c r="G64508" s="1"/>
    </row>
    <row r="64509" spans="3:7" x14ac:dyDescent="0.2">
      <c r="C64509" s="4"/>
      <c r="F64509" s="1"/>
      <c r="G64509" s="1"/>
    </row>
    <row r="64510" spans="3:7" x14ac:dyDescent="0.2">
      <c r="C64510" s="4"/>
      <c r="F64510" s="1"/>
      <c r="G64510" s="1"/>
    </row>
    <row r="64511" spans="3:7" x14ac:dyDescent="0.2">
      <c r="C64511" s="4"/>
      <c r="F64511" s="1"/>
      <c r="G64511" s="1"/>
    </row>
    <row r="64512" spans="3:7" x14ac:dyDescent="0.2">
      <c r="C64512" s="4"/>
      <c r="F64512" s="1"/>
      <c r="G64512" s="1"/>
    </row>
    <row r="64513" spans="3:7" x14ac:dyDescent="0.2">
      <c r="C64513" s="4"/>
      <c r="F64513" s="1"/>
      <c r="G64513" s="1"/>
    </row>
    <row r="64514" spans="3:7" x14ac:dyDescent="0.2">
      <c r="C64514" s="4"/>
      <c r="F64514" s="1"/>
      <c r="G64514" s="1"/>
    </row>
    <row r="64515" spans="3:7" x14ac:dyDescent="0.2">
      <c r="C64515" s="4"/>
      <c r="F64515" s="1"/>
      <c r="G64515" s="1"/>
    </row>
    <row r="64516" spans="3:7" x14ac:dyDescent="0.2">
      <c r="C64516" s="4"/>
      <c r="F64516" s="1"/>
      <c r="G64516" s="1"/>
    </row>
    <row r="64517" spans="3:7" x14ac:dyDescent="0.2">
      <c r="C64517" s="4"/>
      <c r="F64517" s="1"/>
      <c r="G64517" s="1"/>
    </row>
    <row r="64518" spans="3:7" x14ac:dyDescent="0.2">
      <c r="C64518" s="4"/>
      <c r="F64518" s="1"/>
      <c r="G64518" s="1"/>
    </row>
    <row r="64519" spans="3:7" x14ac:dyDescent="0.2">
      <c r="C64519" s="4"/>
      <c r="F64519" s="1"/>
      <c r="G64519" s="1"/>
    </row>
    <row r="64520" spans="3:7" x14ac:dyDescent="0.2">
      <c r="C64520" s="4"/>
      <c r="F64520" s="1"/>
      <c r="G64520" s="1"/>
    </row>
    <row r="64521" spans="3:7" x14ac:dyDescent="0.2">
      <c r="C64521" s="4"/>
      <c r="F64521" s="1"/>
      <c r="G64521" s="1"/>
    </row>
    <row r="64522" spans="3:7" x14ac:dyDescent="0.2">
      <c r="C64522" s="4"/>
      <c r="F64522" s="1"/>
      <c r="G64522" s="1"/>
    </row>
    <row r="64523" spans="3:7" x14ac:dyDescent="0.2">
      <c r="C64523" s="4"/>
      <c r="F64523" s="1"/>
      <c r="G64523" s="1"/>
    </row>
    <row r="64524" spans="3:7" x14ac:dyDescent="0.2">
      <c r="C64524" s="4"/>
      <c r="F64524" s="1"/>
      <c r="G64524" s="1"/>
    </row>
    <row r="64525" spans="3:7" x14ac:dyDescent="0.2">
      <c r="C64525" s="4"/>
      <c r="F64525" s="1"/>
      <c r="G64525" s="1"/>
    </row>
    <row r="64526" spans="3:7" x14ac:dyDescent="0.2">
      <c r="C64526" s="4"/>
      <c r="F64526" s="1"/>
      <c r="G64526" s="1"/>
    </row>
    <row r="64527" spans="3:7" x14ac:dyDescent="0.2">
      <c r="C64527" s="4"/>
      <c r="F64527" s="1"/>
      <c r="G64527" s="1"/>
    </row>
    <row r="64528" spans="3:7" x14ac:dyDescent="0.2">
      <c r="C64528" s="4"/>
      <c r="F64528" s="1"/>
      <c r="G64528" s="1"/>
    </row>
    <row r="64529" spans="3:7" x14ac:dyDescent="0.2">
      <c r="C64529" s="4"/>
      <c r="F64529" s="1"/>
      <c r="G64529" s="1"/>
    </row>
    <row r="64530" spans="3:7" x14ac:dyDescent="0.2">
      <c r="C64530" s="4"/>
      <c r="F64530" s="1"/>
      <c r="G64530" s="1"/>
    </row>
    <row r="64531" spans="3:7" x14ac:dyDescent="0.2">
      <c r="C64531" s="4"/>
      <c r="F64531" s="1"/>
      <c r="G64531" s="1"/>
    </row>
    <row r="64532" spans="3:7" x14ac:dyDescent="0.2">
      <c r="C64532" s="4"/>
      <c r="F64532" s="1"/>
      <c r="G64532" s="1"/>
    </row>
    <row r="64533" spans="3:7" x14ac:dyDescent="0.2">
      <c r="C64533" s="4"/>
      <c r="F64533" s="1"/>
      <c r="G64533" s="1"/>
    </row>
    <row r="64534" spans="3:7" x14ac:dyDescent="0.2">
      <c r="C64534" s="4"/>
      <c r="F64534" s="1"/>
      <c r="G64534" s="1"/>
    </row>
    <row r="64535" spans="3:7" x14ac:dyDescent="0.2">
      <c r="C64535" s="4"/>
      <c r="F64535" s="1"/>
      <c r="G64535" s="1"/>
    </row>
    <row r="64536" spans="3:7" x14ac:dyDescent="0.2">
      <c r="C64536" s="4"/>
      <c r="F64536" s="1"/>
      <c r="G64536" s="1"/>
    </row>
    <row r="64537" spans="3:7" x14ac:dyDescent="0.2">
      <c r="C64537" s="4"/>
      <c r="F64537" s="1"/>
      <c r="G64537" s="1"/>
    </row>
    <row r="64538" spans="3:7" x14ac:dyDescent="0.2">
      <c r="C64538" s="4"/>
      <c r="F64538" s="1"/>
      <c r="G64538" s="1"/>
    </row>
    <row r="64539" spans="3:7" x14ac:dyDescent="0.2">
      <c r="C64539" s="4"/>
      <c r="F64539" s="1"/>
      <c r="G64539" s="1"/>
    </row>
    <row r="64540" spans="3:7" x14ac:dyDescent="0.2">
      <c r="C64540" s="4"/>
      <c r="F64540" s="1"/>
      <c r="G64540" s="1"/>
    </row>
    <row r="64541" spans="3:7" x14ac:dyDescent="0.2">
      <c r="C64541" s="4"/>
      <c r="F64541" s="1"/>
      <c r="G64541" s="1"/>
    </row>
    <row r="64542" spans="3:7" x14ac:dyDescent="0.2">
      <c r="C64542" s="4"/>
      <c r="F64542" s="1"/>
      <c r="G64542" s="1"/>
    </row>
    <row r="64543" spans="3:7" x14ac:dyDescent="0.2">
      <c r="C64543" s="4"/>
      <c r="F64543" s="1"/>
      <c r="G64543" s="1"/>
    </row>
    <row r="64544" spans="3:7" x14ac:dyDescent="0.2">
      <c r="C64544" s="4"/>
      <c r="F64544" s="1"/>
      <c r="G64544" s="1"/>
    </row>
    <row r="64545" spans="3:7" x14ac:dyDescent="0.2">
      <c r="C64545" s="4"/>
      <c r="F64545" s="1"/>
      <c r="G64545" s="1"/>
    </row>
    <row r="64546" spans="3:7" x14ac:dyDescent="0.2">
      <c r="C64546" s="4"/>
      <c r="F64546" s="1"/>
      <c r="G64546" s="1"/>
    </row>
    <row r="64547" spans="3:7" x14ac:dyDescent="0.2">
      <c r="C64547" s="4"/>
      <c r="F64547" s="1"/>
      <c r="G64547" s="1"/>
    </row>
    <row r="64548" spans="3:7" x14ac:dyDescent="0.2">
      <c r="C64548" s="4"/>
      <c r="F64548" s="1"/>
      <c r="G64548" s="1"/>
    </row>
    <row r="64549" spans="3:7" x14ac:dyDescent="0.2">
      <c r="C64549" s="4"/>
      <c r="F64549" s="1"/>
      <c r="G64549" s="1"/>
    </row>
    <row r="64550" spans="3:7" x14ac:dyDescent="0.2">
      <c r="C64550" s="4"/>
      <c r="F64550" s="1"/>
      <c r="G64550" s="1"/>
    </row>
    <row r="64551" spans="3:7" x14ac:dyDescent="0.2">
      <c r="C64551" s="4"/>
      <c r="F64551" s="1"/>
      <c r="G64551" s="1"/>
    </row>
    <row r="64552" spans="3:7" x14ac:dyDescent="0.2">
      <c r="C64552" s="4"/>
      <c r="F64552" s="1"/>
      <c r="G64552" s="1"/>
    </row>
    <row r="64553" spans="3:7" x14ac:dyDescent="0.2">
      <c r="C64553" s="4"/>
      <c r="F64553" s="1"/>
      <c r="G64553" s="1"/>
    </row>
    <row r="64554" spans="3:7" x14ac:dyDescent="0.2">
      <c r="C64554" s="4"/>
      <c r="F64554" s="1"/>
      <c r="G64554" s="1"/>
    </row>
    <row r="64555" spans="3:7" x14ac:dyDescent="0.2">
      <c r="C64555" s="4"/>
      <c r="F64555" s="1"/>
      <c r="G64555" s="1"/>
    </row>
    <row r="64556" spans="3:7" x14ac:dyDescent="0.2">
      <c r="C64556" s="4"/>
      <c r="F64556" s="1"/>
      <c r="G64556" s="1"/>
    </row>
    <row r="64557" spans="3:7" x14ac:dyDescent="0.2">
      <c r="C64557" s="4"/>
      <c r="F64557" s="1"/>
      <c r="G64557" s="1"/>
    </row>
    <row r="64558" spans="3:7" x14ac:dyDescent="0.2">
      <c r="C64558" s="4"/>
      <c r="F64558" s="1"/>
      <c r="G64558" s="1"/>
    </row>
    <row r="64559" spans="3:7" x14ac:dyDescent="0.2">
      <c r="C64559" s="4"/>
      <c r="F64559" s="1"/>
      <c r="G64559" s="1"/>
    </row>
    <row r="64560" spans="3:7" x14ac:dyDescent="0.2">
      <c r="C64560" s="4"/>
      <c r="F64560" s="1"/>
      <c r="G64560" s="1"/>
    </row>
    <row r="64561" spans="3:7" x14ac:dyDescent="0.2">
      <c r="C64561" s="4"/>
      <c r="F64561" s="1"/>
      <c r="G64561" s="1"/>
    </row>
    <row r="64562" spans="3:7" x14ac:dyDescent="0.2">
      <c r="C64562" s="4"/>
      <c r="F64562" s="1"/>
      <c r="G64562" s="1"/>
    </row>
    <row r="64563" spans="3:7" x14ac:dyDescent="0.2">
      <c r="C64563" s="4"/>
      <c r="F64563" s="1"/>
      <c r="G64563" s="1"/>
    </row>
    <row r="64564" spans="3:7" x14ac:dyDescent="0.2">
      <c r="C64564" s="4"/>
      <c r="F64564" s="1"/>
      <c r="G64564" s="1"/>
    </row>
    <row r="64565" spans="3:7" x14ac:dyDescent="0.2">
      <c r="C64565" s="4"/>
      <c r="F64565" s="1"/>
      <c r="G64565" s="1"/>
    </row>
    <row r="64566" spans="3:7" x14ac:dyDescent="0.2">
      <c r="C64566" s="4"/>
      <c r="F64566" s="1"/>
      <c r="G64566" s="1"/>
    </row>
    <row r="64567" spans="3:7" x14ac:dyDescent="0.2">
      <c r="C64567" s="4"/>
      <c r="F64567" s="1"/>
      <c r="G64567" s="1"/>
    </row>
    <row r="64568" spans="3:7" x14ac:dyDescent="0.2">
      <c r="C64568" s="4"/>
      <c r="F64568" s="1"/>
      <c r="G64568" s="1"/>
    </row>
    <row r="64569" spans="3:7" x14ac:dyDescent="0.2">
      <c r="C64569" s="4"/>
      <c r="F64569" s="1"/>
      <c r="G64569" s="1"/>
    </row>
    <row r="64570" spans="3:7" x14ac:dyDescent="0.2">
      <c r="C64570" s="4"/>
      <c r="F64570" s="1"/>
      <c r="G64570" s="1"/>
    </row>
    <row r="64571" spans="3:7" x14ac:dyDescent="0.2">
      <c r="C64571" s="4"/>
      <c r="F64571" s="1"/>
      <c r="G64571" s="1"/>
    </row>
    <row r="64572" spans="3:7" x14ac:dyDescent="0.2">
      <c r="C64572" s="4"/>
      <c r="F64572" s="1"/>
      <c r="G64572" s="1"/>
    </row>
    <row r="64573" spans="3:7" x14ac:dyDescent="0.2">
      <c r="C64573" s="4"/>
      <c r="F64573" s="1"/>
      <c r="G64573" s="1"/>
    </row>
    <row r="64574" spans="3:7" x14ac:dyDescent="0.2">
      <c r="C64574" s="4"/>
      <c r="F64574" s="1"/>
      <c r="G64574" s="1"/>
    </row>
    <row r="64575" spans="3:7" x14ac:dyDescent="0.2">
      <c r="C64575" s="4"/>
      <c r="F64575" s="1"/>
      <c r="G64575" s="1"/>
    </row>
    <row r="64576" spans="3:7" x14ac:dyDescent="0.2">
      <c r="C64576" s="4"/>
      <c r="F64576" s="1"/>
      <c r="G64576" s="1"/>
    </row>
    <row r="64577" spans="3:7" x14ac:dyDescent="0.2">
      <c r="C64577" s="4"/>
      <c r="F64577" s="1"/>
      <c r="G64577" s="1"/>
    </row>
    <row r="64578" spans="3:7" x14ac:dyDescent="0.2">
      <c r="C64578" s="4"/>
      <c r="F64578" s="1"/>
      <c r="G64578" s="1"/>
    </row>
    <row r="64579" spans="3:7" x14ac:dyDescent="0.2">
      <c r="C64579" s="4"/>
      <c r="F64579" s="1"/>
      <c r="G64579" s="1"/>
    </row>
    <row r="64580" spans="3:7" x14ac:dyDescent="0.2">
      <c r="C64580" s="4"/>
      <c r="F64580" s="1"/>
      <c r="G64580" s="1"/>
    </row>
    <row r="64581" spans="3:7" x14ac:dyDescent="0.2">
      <c r="C64581" s="4"/>
      <c r="F64581" s="1"/>
      <c r="G64581" s="1"/>
    </row>
    <row r="64582" spans="3:7" x14ac:dyDescent="0.2">
      <c r="C64582" s="4"/>
      <c r="F64582" s="1"/>
      <c r="G64582" s="1"/>
    </row>
    <row r="64583" spans="3:7" x14ac:dyDescent="0.2">
      <c r="C64583" s="4"/>
      <c r="F64583" s="1"/>
      <c r="G64583" s="1"/>
    </row>
    <row r="64584" spans="3:7" x14ac:dyDescent="0.2">
      <c r="C64584" s="4"/>
      <c r="F64584" s="1"/>
      <c r="G64584" s="1"/>
    </row>
    <row r="64585" spans="3:7" x14ac:dyDescent="0.2">
      <c r="C64585" s="4"/>
      <c r="F64585" s="1"/>
      <c r="G64585" s="1"/>
    </row>
    <row r="64586" spans="3:7" x14ac:dyDescent="0.2">
      <c r="C64586" s="4"/>
      <c r="F64586" s="1"/>
      <c r="G64586" s="1"/>
    </row>
    <row r="64587" spans="3:7" x14ac:dyDescent="0.2">
      <c r="C64587" s="4"/>
      <c r="F64587" s="1"/>
      <c r="G64587" s="1"/>
    </row>
    <row r="64588" spans="3:7" x14ac:dyDescent="0.2">
      <c r="C64588" s="4"/>
      <c r="F64588" s="1"/>
      <c r="G64588" s="1"/>
    </row>
    <row r="64589" spans="3:7" x14ac:dyDescent="0.2">
      <c r="C64589" s="4"/>
      <c r="F64589" s="1"/>
      <c r="G64589" s="1"/>
    </row>
    <row r="64590" spans="3:7" x14ac:dyDescent="0.2">
      <c r="C64590" s="4"/>
      <c r="F64590" s="1"/>
      <c r="G64590" s="1"/>
    </row>
    <row r="64591" spans="3:7" x14ac:dyDescent="0.2">
      <c r="C64591" s="4"/>
      <c r="F64591" s="1"/>
      <c r="G64591" s="1"/>
    </row>
    <row r="64592" spans="3:7" x14ac:dyDescent="0.2">
      <c r="C64592" s="4"/>
      <c r="F64592" s="1"/>
      <c r="G64592" s="1"/>
    </row>
    <row r="64593" spans="3:7" x14ac:dyDescent="0.2">
      <c r="C64593" s="4"/>
      <c r="F64593" s="1"/>
      <c r="G64593" s="1"/>
    </row>
    <row r="64594" spans="3:7" x14ac:dyDescent="0.2">
      <c r="C64594" s="4"/>
      <c r="F64594" s="1"/>
      <c r="G64594" s="1"/>
    </row>
    <row r="64595" spans="3:7" x14ac:dyDescent="0.2">
      <c r="C64595" s="4"/>
      <c r="F64595" s="1"/>
      <c r="G64595" s="1"/>
    </row>
    <row r="64596" spans="3:7" x14ac:dyDescent="0.2">
      <c r="C64596" s="4"/>
      <c r="F64596" s="1"/>
      <c r="G64596" s="1"/>
    </row>
    <row r="64597" spans="3:7" x14ac:dyDescent="0.2">
      <c r="C64597" s="4"/>
      <c r="F64597" s="1"/>
      <c r="G64597" s="1"/>
    </row>
    <row r="64598" spans="3:7" x14ac:dyDescent="0.2">
      <c r="C64598" s="4"/>
      <c r="F64598" s="1"/>
      <c r="G64598" s="1"/>
    </row>
    <row r="64599" spans="3:7" x14ac:dyDescent="0.2">
      <c r="C64599" s="4"/>
      <c r="F64599" s="1"/>
      <c r="G64599" s="1"/>
    </row>
    <row r="64600" spans="3:7" x14ac:dyDescent="0.2">
      <c r="C64600" s="4"/>
      <c r="F64600" s="1"/>
      <c r="G64600" s="1"/>
    </row>
    <row r="64601" spans="3:7" x14ac:dyDescent="0.2">
      <c r="C64601" s="4"/>
      <c r="F64601" s="1"/>
      <c r="G64601" s="1"/>
    </row>
    <row r="64602" spans="3:7" x14ac:dyDescent="0.2">
      <c r="C64602" s="4"/>
      <c r="F64602" s="1"/>
      <c r="G64602" s="1"/>
    </row>
    <row r="64603" spans="3:7" x14ac:dyDescent="0.2">
      <c r="C64603" s="4"/>
      <c r="F64603" s="1"/>
      <c r="G64603" s="1"/>
    </row>
    <row r="64604" spans="3:7" x14ac:dyDescent="0.2">
      <c r="C64604" s="4"/>
      <c r="F64604" s="1"/>
      <c r="G64604" s="1"/>
    </row>
    <row r="64605" spans="3:7" x14ac:dyDescent="0.2">
      <c r="C64605" s="4"/>
      <c r="F64605" s="1"/>
      <c r="G64605" s="1"/>
    </row>
    <row r="64606" spans="3:7" x14ac:dyDescent="0.2">
      <c r="C64606" s="4"/>
      <c r="F64606" s="1"/>
      <c r="G64606" s="1"/>
    </row>
    <row r="64607" spans="3:7" x14ac:dyDescent="0.2">
      <c r="C64607" s="4"/>
      <c r="F64607" s="1"/>
      <c r="G64607" s="1"/>
    </row>
    <row r="64608" spans="3:7" x14ac:dyDescent="0.2">
      <c r="C64608" s="4"/>
      <c r="F64608" s="1"/>
      <c r="G64608" s="1"/>
    </row>
    <row r="64609" spans="3:7" x14ac:dyDescent="0.2">
      <c r="C64609" s="4"/>
      <c r="F64609" s="1"/>
      <c r="G64609" s="1"/>
    </row>
    <row r="64610" spans="3:7" x14ac:dyDescent="0.2">
      <c r="C64610" s="4"/>
      <c r="F64610" s="1"/>
      <c r="G64610" s="1"/>
    </row>
    <row r="64611" spans="3:7" x14ac:dyDescent="0.2">
      <c r="C64611" s="4"/>
      <c r="F64611" s="1"/>
      <c r="G64611" s="1"/>
    </row>
    <row r="64612" spans="3:7" x14ac:dyDescent="0.2">
      <c r="C64612" s="4"/>
      <c r="F64612" s="1"/>
      <c r="G64612" s="1"/>
    </row>
    <row r="64613" spans="3:7" x14ac:dyDescent="0.2">
      <c r="C64613" s="4"/>
      <c r="F64613" s="1"/>
      <c r="G64613" s="1"/>
    </row>
    <row r="64614" spans="3:7" x14ac:dyDescent="0.2">
      <c r="C64614" s="4"/>
      <c r="F64614" s="1"/>
      <c r="G64614" s="1"/>
    </row>
    <row r="64615" spans="3:7" x14ac:dyDescent="0.2">
      <c r="C64615" s="4"/>
      <c r="F64615" s="1"/>
      <c r="G64615" s="1"/>
    </row>
    <row r="64616" spans="3:7" x14ac:dyDescent="0.2">
      <c r="C64616" s="4"/>
      <c r="F64616" s="1"/>
      <c r="G64616" s="1"/>
    </row>
    <row r="64617" spans="3:7" x14ac:dyDescent="0.2">
      <c r="C64617" s="4"/>
      <c r="F64617" s="1"/>
      <c r="G64617" s="1"/>
    </row>
    <row r="64618" spans="3:7" x14ac:dyDescent="0.2">
      <c r="C64618" s="4"/>
      <c r="F64618" s="1"/>
      <c r="G64618" s="1"/>
    </row>
    <row r="64619" spans="3:7" x14ac:dyDescent="0.2">
      <c r="C64619" s="4"/>
      <c r="F64619" s="1"/>
      <c r="G64619" s="1"/>
    </row>
    <row r="64620" spans="3:7" x14ac:dyDescent="0.2">
      <c r="C64620" s="4"/>
      <c r="F64620" s="1"/>
      <c r="G64620" s="1"/>
    </row>
    <row r="64621" spans="3:7" x14ac:dyDescent="0.2">
      <c r="C64621" s="4"/>
      <c r="F64621" s="1"/>
      <c r="G64621" s="1"/>
    </row>
    <row r="64622" spans="3:7" x14ac:dyDescent="0.2">
      <c r="C64622" s="4"/>
      <c r="F64622" s="1"/>
      <c r="G64622" s="1"/>
    </row>
    <row r="64623" spans="3:7" x14ac:dyDescent="0.2">
      <c r="C64623" s="4"/>
      <c r="F64623" s="1"/>
      <c r="G64623" s="1"/>
    </row>
    <row r="64624" spans="3:7" x14ac:dyDescent="0.2">
      <c r="C64624" s="4"/>
      <c r="F64624" s="1"/>
      <c r="G64624" s="1"/>
    </row>
    <row r="64625" spans="3:7" x14ac:dyDescent="0.2">
      <c r="C64625" s="4"/>
      <c r="F64625" s="1"/>
      <c r="G64625" s="1"/>
    </row>
    <row r="64626" spans="3:7" x14ac:dyDescent="0.2">
      <c r="C64626" s="4"/>
      <c r="F64626" s="1"/>
      <c r="G64626" s="1"/>
    </row>
    <row r="64627" spans="3:7" x14ac:dyDescent="0.2">
      <c r="C64627" s="4"/>
      <c r="F64627" s="1"/>
      <c r="G64627" s="1"/>
    </row>
    <row r="64628" spans="3:7" x14ac:dyDescent="0.2">
      <c r="C64628" s="4"/>
      <c r="F64628" s="1"/>
      <c r="G64628" s="1"/>
    </row>
    <row r="64629" spans="3:7" x14ac:dyDescent="0.2">
      <c r="C64629" s="4"/>
      <c r="F64629" s="1"/>
      <c r="G64629" s="1"/>
    </row>
    <row r="64630" spans="3:7" x14ac:dyDescent="0.2">
      <c r="C64630" s="4"/>
      <c r="F64630" s="1"/>
      <c r="G64630" s="1"/>
    </row>
    <row r="64631" spans="3:7" x14ac:dyDescent="0.2">
      <c r="C64631" s="4"/>
      <c r="F64631" s="1"/>
      <c r="G64631" s="1"/>
    </row>
    <row r="64632" spans="3:7" x14ac:dyDescent="0.2">
      <c r="C64632" s="4"/>
      <c r="F64632" s="1"/>
      <c r="G64632" s="1"/>
    </row>
    <row r="64633" spans="3:7" x14ac:dyDescent="0.2">
      <c r="C64633" s="4"/>
      <c r="F64633" s="1"/>
      <c r="G64633" s="1"/>
    </row>
    <row r="64634" spans="3:7" x14ac:dyDescent="0.2">
      <c r="C64634" s="4"/>
      <c r="F64634" s="1"/>
      <c r="G64634" s="1"/>
    </row>
    <row r="64635" spans="3:7" x14ac:dyDescent="0.2">
      <c r="C64635" s="4"/>
      <c r="F64635" s="1"/>
      <c r="G64635" s="1"/>
    </row>
    <row r="64636" spans="3:7" x14ac:dyDescent="0.2">
      <c r="C64636" s="4"/>
      <c r="F64636" s="1"/>
      <c r="G64636" s="1"/>
    </row>
    <row r="64637" spans="3:7" x14ac:dyDescent="0.2">
      <c r="C64637" s="4"/>
      <c r="F64637" s="1"/>
      <c r="G64637" s="1"/>
    </row>
    <row r="64638" spans="3:7" x14ac:dyDescent="0.2">
      <c r="C64638" s="4"/>
      <c r="F64638" s="1"/>
      <c r="G64638" s="1"/>
    </row>
    <row r="64639" spans="3:7" x14ac:dyDescent="0.2">
      <c r="C64639" s="4"/>
      <c r="F64639" s="1"/>
      <c r="G64639" s="1"/>
    </row>
    <row r="64640" spans="3:7" x14ac:dyDescent="0.2">
      <c r="C64640" s="4"/>
      <c r="F64640" s="1"/>
      <c r="G64640" s="1"/>
    </row>
    <row r="64641" spans="3:7" x14ac:dyDescent="0.2">
      <c r="C64641" s="4"/>
      <c r="F64641" s="1"/>
      <c r="G64641" s="1"/>
    </row>
    <row r="64642" spans="3:7" x14ac:dyDescent="0.2">
      <c r="C64642" s="4"/>
      <c r="F64642" s="1"/>
      <c r="G64642" s="1"/>
    </row>
    <row r="64643" spans="3:7" x14ac:dyDescent="0.2">
      <c r="C64643" s="4"/>
      <c r="F64643" s="1"/>
      <c r="G64643" s="1"/>
    </row>
    <row r="64644" spans="3:7" x14ac:dyDescent="0.2">
      <c r="C64644" s="4"/>
      <c r="F64644" s="1"/>
      <c r="G64644" s="1"/>
    </row>
    <row r="64645" spans="3:7" x14ac:dyDescent="0.2">
      <c r="C64645" s="4"/>
      <c r="F64645" s="1"/>
      <c r="G64645" s="1"/>
    </row>
    <row r="64646" spans="3:7" x14ac:dyDescent="0.2">
      <c r="C64646" s="4"/>
      <c r="F64646" s="1"/>
      <c r="G64646" s="1"/>
    </row>
    <row r="64647" spans="3:7" x14ac:dyDescent="0.2">
      <c r="C64647" s="4"/>
      <c r="F64647" s="1"/>
      <c r="G64647" s="1"/>
    </row>
    <row r="64648" spans="3:7" x14ac:dyDescent="0.2">
      <c r="C64648" s="4"/>
      <c r="F64648" s="1"/>
      <c r="G64648" s="1"/>
    </row>
    <row r="64649" spans="3:7" x14ac:dyDescent="0.2">
      <c r="C64649" s="4"/>
      <c r="F64649" s="1"/>
      <c r="G64649" s="1"/>
    </row>
    <row r="64650" spans="3:7" x14ac:dyDescent="0.2">
      <c r="C64650" s="4"/>
      <c r="F64650" s="1"/>
      <c r="G64650" s="1"/>
    </row>
    <row r="64651" spans="3:7" x14ac:dyDescent="0.2">
      <c r="C64651" s="4"/>
      <c r="F64651" s="1"/>
      <c r="G64651" s="1"/>
    </row>
    <row r="64652" spans="3:7" x14ac:dyDescent="0.2">
      <c r="C64652" s="4"/>
      <c r="F64652" s="1"/>
      <c r="G64652" s="1"/>
    </row>
    <row r="64653" spans="3:7" x14ac:dyDescent="0.2">
      <c r="C64653" s="4"/>
      <c r="F64653" s="1"/>
      <c r="G64653" s="1"/>
    </row>
    <row r="64654" spans="3:7" x14ac:dyDescent="0.2">
      <c r="C64654" s="4"/>
      <c r="F64654" s="1"/>
      <c r="G64654" s="1"/>
    </row>
    <row r="64655" spans="3:7" x14ac:dyDescent="0.2">
      <c r="C64655" s="4"/>
      <c r="F64655" s="1"/>
      <c r="G64655" s="1"/>
    </row>
    <row r="64656" spans="3:7" x14ac:dyDescent="0.2">
      <c r="C64656" s="4"/>
      <c r="F64656" s="1"/>
      <c r="G64656" s="1"/>
    </row>
    <row r="64657" spans="3:7" x14ac:dyDescent="0.2">
      <c r="C64657" s="4"/>
      <c r="F64657" s="1"/>
      <c r="G64657" s="1"/>
    </row>
    <row r="64658" spans="3:7" x14ac:dyDescent="0.2">
      <c r="C64658" s="4"/>
      <c r="F64658" s="1"/>
      <c r="G64658" s="1"/>
    </row>
    <row r="64659" spans="3:7" x14ac:dyDescent="0.2">
      <c r="C64659" s="4"/>
      <c r="F64659" s="1"/>
      <c r="G64659" s="1"/>
    </row>
    <row r="64660" spans="3:7" x14ac:dyDescent="0.2">
      <c r="C64660" s="4"/>
      <c r="F64660" s="1"/>
      <c r="G64660" s="1"/>
    </row>
    <row r="64661" spans="3:7" x14ac:dyDescent="0.2">
      <c r="C64661" s="4"/>
      <c r="F64661" s="1"/>
      <c r="G64661" s="1"/>
    </row>
    <row r="64662" spans="3:7" x14ac:dyDescent="0.2">
      <c r="C64662" s="4"/>
      <c r="F64662" s="1"/>
      <c r="G64662" s="1"/>
    </row>
    <row r="64663" spans="3:7" x14ac:dyDescent="0.2">
      <c r="C64663" s="4"/>
      <c r="F64663" s="1"/>
      <c r="G64663" s="1"/>
    </row>
    <row r="64664" spans="3:7" x14ac:dyDescent="0.2">
      <c r="C64664" s="4"/>
      <c r="F64664" s="1"/>
      <c r="G64664" s="1"/>
    </row>
    <row r="64665" spans="3:7" x14ac:dyDescent="0.2">
      <c r="C64665" s="4"/>
      <c r="F64665" s="1"/>
      <c r="G64665" s="1"/>
    </row>
    <row r="64666" spans="3:7" x14ac:dyDescent="0.2">
      <c r="C64666" s="4"/>
      <c r="F64666" s="1"/>
      <c r="G64666" s="1"/>
    </row>
    <row r="64667" spans="3:7" x14ac:dyDescent="0.2">
      <c r="C64667" s="4"/>
      <c r="F64667" s="1"/>
      <c r="G64667" s="1"/>
    </row>
    <row r="64668" spans="3:7" x14ac:dyDescent="0.2">
      <c r="C64668" s="4"/>
      <c r="F64668" s="1"/>
      <c r="G64668" s="1"/>
    </row>
    <row r="64669" spans="3:7" x14ac:dyDescent="0.2">
      <c r="C64669" s="4"/>
      <c r="F64669" s="1"/>
      <c r="G64669" s="1"/>
    </row>
    <row r="64670" spans="3:7" x14ac:dyDescent="0.2">
      <c r="C64670" s="4"/>
      <c r="F64670" s="1"/>
      <c r="G64670" s="1"/>
    </row>
    <row r="64671" spans="3:7" x14ac:dyDescent="0.2">
      <c r="C64671" s="4"/>
      <c r="F64671" s="1"/>
      <c r="G64671" s="1"/>
    </row>
    <row r="64672" spans="3:7" x14ac:dyDescent="0.2">
      <c r="C64672" s="4"/>
      <c r="F64672" s="1"/>
      <c r="G64672" s="1"/>
    </row>
    <row r="64673" spans="3:7" x14ac:dyDescent="0.2">
      <c r="C64673" s="4"/>
      <c r="F64673" s="1"/>
      <c r="G64673" s="1"/>
    </row>
    <row r="64674" spans="3:7" x14ac:dyDescent="0.2">
      <c r="C64674" s="4"/>
      <c r="F64674" s="1"/>
      <c r="G64674" s="1"/>
    </row>
    <row r="64675" spans="3:7" x14ac:dyDescent="0.2">
      <c r="C64675" s="4"/>
      <c r="F64675" s="1"/>
      <c r="G64675" s="1"/>
    </row>
    <row r="64676" spans="3:7" x14ac:dyDescent="0.2">
      <c r="C64676" s="4"/>
      <c r="F64676" s="1"/>
      <c r="G64676" s="1"/>
    </row>
    <row r="64677" spans="3:7" x14ac:dyDescent="0.2">
      <c r="C64677" s="4"/>
      <c r="F64677" s="1"/>
      <c r="G64677" s="1"/>
    </row>
    <row r="64678" spans="3:7" x14ac:dyDescent="0.2">
      <c r="C64678" s="4"/>
      <c r="F64678" s="1"/>
      <c r="G64678" s="1"/>
    </row>
    <row r="64679" spans="3:7" x14ac:dyDescent="0.2">
      <c r="C64679" s="4"/>
      <c r="F64679" s="1"/>
      <c r="G64679" s="1"/>
    </row>
    <row r="64680" spans="3:7" x14ac:dyDescent="0.2">
      <c r="C64680" s="4"/>
      <c r="F64680" s="1"/>
      <c r="G64680" s="1"/>
    </row>
    <row r="64681" spans="3:7" x14ac:dyDescent="0.2">
      <c r="C64681" s="4"/>
      <c r="F64681" s="1"/>
      <c r="G64681" s="1"/>
    </row>
    <row r="64682" spans="3:7" x14ac:dyDescent="0.2">
      <c r="C64682" s="4"/>
      <c r="F64682" s="1"/>
      <c r="G64682" s="1"/>
    </row>
    <row r="64683" spans="3:7" x14ac:dyDescent="0.2">
      <c r="C64683" s="4"/>
      <c r="F64683" s="1"/>
      <c r="G64683" s="1"/>
    </row>
    <row r="64684" spans="3:7" x14ac:dyDescent="0.2">
      <c r="C64684" s="4"/>
      <c r="F64684" s="1"/>
      <c r="G64684" s="1"/>
    </row>
    <row r="64685" spans="3:7" x14ac:dyDescent="0.2">
      <c r="C64685" s="4"/>
      <c r="F64685" s="1"/>
      <c r="G64685" s="1"/>
    </row>
    <row r="64686" spans="3:7" x14ac:dyDescent="0.2">
      <c r="C64686" s="4"/>
      <c r="F64686" s="1"/>
      <c r="G64686" s="1"/>
    </row>
    <row r="64687" spans="3:7" x14ac:dyDescent="0.2">
      <c r="C64687" s="4"/>
      <c r="F64687" s="1"/>
      <c r="G64687" s="1"/>
    </row>
    <row r="64688" spans="3:7" x14ac:dyDescent="0.2">
      <c r="C64688" s="4"/>
      <c r="F64688" s="1"/>
      <c r="G64688" s="1"/>
    </row>
    <row r="64689" spans="3:7" x14ac:dyDescent="0.2">
      <c r="C64689" s="4"/>
      <c r="F64689" s="1"/>
      <c r="G64689" s="1"/>
    </row>
    <row r="64690" spans="3:7" x14ac:dyDescent="0.2">
      <c r="C64690" s="4"/>
      <c r="F64690" s="1"/>
      <c r="G64690" s="1"/>
    </row>
    <row r="64691" spans="3:7" x14ac:dyDescent="0.2">
      <c r="C64691" s="4"/>
      <c r="F64691" s="1"/>
      <c r="G64691" s="1"/>
    </row>
    <row r="64692" spans="3:7" x14ac:dyDescent="0.2">
      <c r="C64692" s="4"/>
      <c r="F64692" s="1"/>
      <c r="G64692" s="1"/>
    </row>
    <row r="64693" spans="3:7" x14ac:dyDescent="0.2">
      <c r="C64693" s="4"/>
      <c r="F64693" s="1"/>
      <c r="G64693" s="1"/>
    </row>
    <row r="64694" spans="3:7" x14ac:dyDescent="0.2">
      <c r="C64694" s="4"/>
      <c r="F64694" s="1"/>
      <c r="G64694" s="1"/>
    </row>
    <row r="64695" spans="3:7" x14ac:dyDescent="0.2">
      <c r="C64695" s="4"/>
      <c r="F64695" s="1"/>
      <c r="G64695" s="1"/>
    </row>
    <row r="64696" spans="3:7" x14ac:dyDescent="0.2">
      <c r="C64696" s="4"/>
      <c r="F64696" s="1"/>
      <c r="G64696" s="1"/>
    </row>
    <row r="64697" spans="3:7" x14ac:dyDescent="0.2">
      <c r="C64697" s="4"/>
      <c r="F64697" s="1"/>
      <c r="G64697" s="1"/>
    </row>
    <row r="64698" spans="3:7" x14ac:dyDescent="0.2">
      <c r="C64698" s="4"/>
      <c r="F64698" s="1"/>
      <c r="G64698" s="1"/>
    </row>
    <row r="64699" spans="3:7" x14ac:dyDescent="0.2">
      <c r="C64699" s="4"/>
      <c r="F64699" s="1"/>
      <c r="G64699" s="1"/>
    </row>
    <row r="64700" spans="3:7" x14ac:dyDescent="0.2">
      <c r="C64700" s="4"/>
      <c r="F64700" s="1"/>
      <c r="G64700" s="1"/>
    </row>
    <row r="64701" spans="3:7" x14ac:dyDescent="0.2">
      <c r="C64701" s="4"/>
      <c r="F64701" s="1"/>
      <c r="G64701" s="1"/>
    </row>
    <row r="64702" spans="3:7" x14ac:dyDescent="0.2">
      <c r="C64702" s="4"/>
      <c r="F64702" s="1"/>
      <c r="G64702" s="1"/>
    </row>
    <row r="64703" spans="3:7" x14ac:dyDescent="0.2">
      <c r="C64703" s="4"/>
      <c r="F64703" s="1"/>
      <c r="G64703" s="1"/>
    </row>
    <row r="64704" spans="3:7" x14ac:dyDescent="0.2">
      <c r="C64704" s="4"/>
      <c r="F64704" s="1"/>
      <c r="G64704" s="1"/>
    </row>
    <row r="64705" spans="3:7" x14ac:dyDescent="0.2">
      <c r="C64705" s="4"/>
      <c r="F64705" s="1"/>
      <c r="G64705" s="1"/>
    </row>
    <row r="64706" spans="3:7" x14ac:dyDescent="0.2">
      <c r="C64706" s="4"/>
      <c r="F64706" s="1"/>
      <c r="G64706" s="1"/>
    </row>
    <row r="64707" spans="3:7" x14ac:dyDescent="0.2">
      <c r="C64707" s="4"/>
      <c r="F64707" s="1"/>
      <c r="G64707" s="1"/>
    </row>
    <row r="64708" spans="3:7" x14ac:dyDescent="0.2">
      <c r="C64708" s="4"/>
      <c r="F64708" s="1"/>
      <c r="G64708" s="1"/>
    </row>
    <row r="64709" spans="3:7" x14ac:dyDescent="0.2">
      <c r="C64709" s="4"/>
      <c r="F64709" s="1"/>
      <c r="G64709" s="1"/>
    </row>
    <row r="64710" spans="3:7" x14ac:dyDescent="0.2">
      <c r="C64710" s="4"/>
      <c r="F64710" s="1"/>
      <c r="G64710" s="1"/>
    </row>
    <row r="64711" spans="3:7" x14ac:dyDescent="0.2">
      <c r="C64711" s="4"/>
      <c r="F64711" s="1"/>
      <c r="G64711" s="1"/>
    </row>
    <row r="64712" spans="3:7" x14ac:dyDescent="0.2">
      <c r="C64712" s="4"/>
      <c r="F64712" s="1"/>
      <c r="G64712" s="1"/>
    </row>
    <row r="64713" spans="3:7" x14ac:dyDescent="0.2">
      <c r="C64713" s="4"/>
      <c r="F64713" s="1"/>
      <c r="G64713" s="1"/>
    </row>
    <row r="64714" spans="3:7" x14ac:dyDescent="0.2">
      <c r="C64714" s="4"/>
      <c r="F64714" s="1"/>
      <c r="G64714" s="1"/>
    </row>
    <row r="64715" spans="3:7" x14ac:dyDescent="0.2">
      <c r="C64715" s="4"/>
      <c r="F64715" s="1"/>
      <c r="G64715" s="1"/>
    </row>
    <row r="64716" spans="3:7" x14ac:dyDescent="0.2">
      <c r="C64716" s="4"/>
      <c r="F64716" s="1"/>
      <c r="G64716" s="1"/>
    </row>
    <row r="64717" spans="3:7" x14ac:dyDescent="0.2">
      <c r="C64717" s="4"/>
      <c r="F64717" s="1"/>
      <c r="G64717" s="1"/>
    </row>
    <row r="64718" spans="3:7" x14ac:dyDescent="0.2">
      <c r="C64718" s="4"/>
      <c r="F64718" s="1"/>
      <c r="G64718" s="1"/>
    </row>
    <row r="64719" spans="3:7" x14ac:dyDescent="0.2">
      <c r="C64719" s="4"/>
      <c r="F64719" s="1"/>
      <c r="G64719" s="1"/>
    </row>
    <row r="64720" spans="3:7" x14ac:dyDescent="0.2">
      <c r="C64720" s="4"/>
      <c r="F64720" s="1"/>
      <c r="G64720" s="1"/>
    </row>
    <row r="64721" spans="3:7" x14ac:dyDescent="0.2">
      <c r="C64721" s="4"/>
      <c r="F64721" s="1"/>
      <c r="G64721" s="1"/>
    </row>
    <row r="64722" spans="3:7" x14ac:dyDescent="0.2">
      <c r="C64722" s="4"/>
      <c r="F64722" s="1"/>
      <c r="G64722" s="1"/>
    </row>
    <row r="64723" spans="3:7" x14ac:dyDescent="0.2">
      <c r="C64723" s="4"/>
      <c r="F64723" s="1"/>
      <c r="G64723" s="1"/>
    </row>
    <row r="64724" spans="3:7" x14ac:dyDescent="0.2">
      <c r="C64724" s="4"/>
      <c r="F64724" s="1"/>
      <c r="G64724" s="1"/>
    </row>
    <row r="64725" spans="3:7" x14ac:dyDescent="0.2">
      <c r="C64725" s="4"/>
      <c r="F64725" s="1"/>
      <c r="G64725" s="1"/>
    </row>
    <row r="64726" spans="3:7" x14ac:dyDescent="0.2">
      <c r="C64726" s="4"/>
      <c r="F64726" s="1"/>
      <c r="G64726" s="1"/>
    </row>
    <row r="64727" spans="3:7" x14ac:dyDescent="0.2">
      <c r="C64727" s="4"/>
      <c r="F64727" s="1"/>
      <c r="G64727" s="1"/>
    </row>
    <row r="64728" spans="3:7" x14ac:dyDescent="0.2">
      <c r="C64728" s="4"/>
      <c r="F64728" s="1"/>
      <c r="G64728" s="1"/>
    </row>
    <row r="64729" spans="3:7" x14ac:dyDescent="0.2">
      <c r="C64729" s="4"/>
      <c r="F64729" s="1"/>
      <c r="G64729" s="1"/>
    </row>
    <row r="64730" spans="3:7" x14ac:dyDescent="0.2">
      <c r="C64730" s="4"/>
      <c r="F64730" s="1"/>
      <c r="G64730" s="1"/>
    </row>
    <row r="64731" spans="3:7" x14ac:dyDescent="0.2">
      <c r="C64731" s="4"/>
      <c r="F64731" s="1"/>
      <c r="G64731" s="1"/>
    </row>
    <row r="64732" spans="3:7" x14ac:dyDescent="0.2">
      <c r="C64732" s="4"/>
      <c r="F64732" s="1"/>
      <c r="G64732" s="1"/>
    </row>
    <row r="64733" spans="3:7" x14ac:dyDescent="0.2">
      <c r="C64733" s="4"/>
      <c r="F64733" s="1"/>
      <c r="G64733" s="1"/>
    </row>
    <row r="64734" spans="3:7" x14ac:dyDescent="0.2">
      <c r="C64734" s="4"/>
      <c r="F64734" s="1"/>
      <c r="G64734" s="1"/>
    </row>
    <row r="64735" spans="3:7" x14ac:dyDescent="0.2">
      <c r="C64735" s="4"/>
      <c r="F64735" s="1"/>
      <c r="G64735" s="1"/>
    </row>
    <row r="64736" spans="3:7" x14ac:dyDescent="0.2">
      <c r="C64736" s="4"/>
      <c r="F64736" s="1"/>
      <c r="G64736" s="1"/>
    </row>
    <row r="64737" spans="3:7" x14ac:dyDescent="0.2">
      <c r="C64737" s="4"/>
      <c r="F64737" s="1"/>
      <c r="G64737" s="1"/>
    </row>
    <row r="64738" spans="3:7" x14ac:dyDescent="0.2">
      <c r="C64738" s="4"/>
      <c r="F64738" s="1"/>
      <c r="G64738" s="1"/>
    </row>
    <row r="64739" spans="3:7" x14ac:dyDescent="0.2">
      <c r="C64739" s="4"/>
      <c r="F64739" s="1"/>
      <c r="G64739" s="1"/>
    </row>
    <row r="64740" spans="3:7" x14ac:dyDescent="0.2">
      <c r="C64740" s="4"/>
      <c r="F64740" s="1"/>
      <c r="G64740" s="1"/>
    </row>
    <row r="64741" spans="3:7" x14ac:dyDescent="0.2">
      <c r="C64741" s="4"/>
      <c r="F64741" s="1"/>
      <c r="G64741" s="1"/>
    </row>
    <row r="64742" spans="3:7" x14ac:dyDescent="0.2">
      <c r="C64742" s="4"/>
      <c r="F64742" s="1"/>
      <c r="G64742" s="1"/>
    </row>
    <row r="64743" spans="3:7" x14ac:dyDescent="0.2">
      <c r="C64743" s="4"/>
      <c r="F64743" s="1"/>
      <c r="G64743" s="1"/>
    </row>
    <row r="64744" spans="3:7" x14ac:dyDescent="0.2">
      <c r="C64744" s="4"/>
      <c r="F64744" s="1"/>
      <c r="G64744" s="1"/>
    </row>
    <row r="64745" spans="3:7" x14ac:dyDescent="0.2">
      <c r="C64745" s="4"/>
      <c r="F64745" s="1"/>
      <c r="G64745" s="1"/>
    </row>
    <row r="64746" spans="3:7" x14ac:dyDescent="0.2">
      <c r="C64746" s="4"/>
      <c r="F64746" s="1"/>
      <c r="G64746" s="1"/>
    </row>
    <row r="64747" spans="3:7" x14ac:dyDescent="0.2">
      <c r="C64747" s="4"/>
      <c r="F64747" s="1"/>
      <c r="G64747" s="1"/>
    </row>
    <row r="64748" spans="3:7" x14ac:dyDescent="0.2">
      <c r="C64748" s="4"/>
      <c r="F64748" s="1"/>
      <c r="G64748" s="1"/>
    </row>
    <row r="64749" spans="3:7" x14ac:dyDescent="0.2">
      <c r="C64749" s="4"/>
      <c r="F64749" s="1"/>
      <c r="G64749" s="1"/>
    </row>
    <row r="64750" spans="3:7" x14ac:dyDescent="0.2">
      <c r="C64750" s="4"/>
      <c r="F64750" s="1"/>
      <c r="G64750" s="1"/>
    </row>
    <row r="64751" spans="3:7" x14ac:dyDescent="0.2">
      <c r="C64751" s="4"/>
      <c r="F64751" s="1"/>
      <c r="G64751" s="1"/>
    </row>
    <row r="64752" spans="3:7" x14ac:dyDescent="0.2">
      <c r="C64752" s="4"/>
      <c r="F64752" s="1"/>
      <c r="G64752" s="1"/>
    </row>
    <row r="64753" spans="3:7" x14ac:dyDescent="0.2">
      <c r="C64753" s="4"/>
      <c r="F64753" s="1"/>
      <c r="G64753" s="1"/>
    </row>
    <row r="64754" spans="3:7" x14ac:dyDescent="0.2">
      <c r="C64754" s="4"/>
      <c r="F64754" s="1"/>
      <c r="G64754" s="1"/>
    </row>
    <row r="64755" spans="3:7" x14ac:dyDescent="0.2">
      <c r="C64755" s="4"/>
      <c r="F64755" s="1"/>
      <c r="G64755" s="1"/>
    </row>
    <row r="64756" spans="3:7" x14ac:dyDescent="0.2">
      <c r="C64756" s="4"/>
      <c r="F64756" s="1"/>
      <c r="G64756" s="1"/>
    </row>
    <row r="64757" spans="3:7" x14ac:dyDescent="0.2">
      <c r="C64757" s="4"/>
      <c r="F64757" s="1"/>
      <c r="G64757" s="1"/>
    </row>
    <row r="64758" spans="3:7" x14ac:dyDescent="0.2">
      <c r="C64758" s="4"/>
      <c r="F64758" s="1"/>
      <c r="G64758" s="1"/>
    </row>
    <row r="64759" spans="3:7" x14ac:dyDescent="0.2">
      <c r="C64759" s="4"/>
      <c r="F64759" s="1"/>
      <c r="G64759" s="1"/>
    </row>
    <row r="64760" spans="3:7" x14ac:dyDescent="0.2">
      <c r="C64760" s="4"/>
      <c r="F64760" s="1"/>
      <c r="G64760" s="1"/>
    </row>
    <row r="64761" spans="3:7" x14ac:dyDescent="0.2">
      <c r="C64761" s="4"/>
      <c r="F64761" s="1"/>
      <c r="G64761" s="1"/>
    </row>
    <row r="64762" spans="3:7" x14ac:dyDescent="0.2">
      <c r="C64762" s="4"/>
      <c r="F64762" s="1"/>
      <c r="G64762" s="1"/>
    </row>
    <row r="64763" spans="3:7" x14ac:dyDescent="0.2">
      <c r="C64763" s="4"/>
      <c r="F64763" s="1"/>
      <c r="G64763" s="1"/>
    </row>
    <row r="64764" spans="3:7" x14ac:dyDescent="0.2">
      <c r="C64764" s="4"/>
      <c r="F64764" s="1"/>
      <c r="G64764" s="1"/>
    </row>
    <row r="64765" spans="3:7" x14ac:dyDescent="0.2">
      <c r="C64765" s="4"/>
      <c r="F64765" s="1"/>
      <c r="G64765" s="1"/>
    </row>
    <row r="64766" spans="3:7" x14ac:dyDescent="0.2">
      <c r="C64766" s="4"/>
      <c r="F64766" s="1"/>
      <c r="G64766" s="1"/>
    </row>
    <row r="64767" spans="3:7" x14ac:dyDescent="0.2">
      <c r="C64767" s="4"/>
      <c r="F64767" s="1"/>
      <c r="G64767" s="1"/>
    </row>
    <row r="64768" spans="3:7" x14ac:dyDescent="0.2">
      <c r="C64768" s="4"/>
      <c r="F64768" s="1"/>
      <c r="G64768" s="1"/>
    </row>
    <row r="64769" spans="3:7" x14ac:dyDescent="0.2">
      <c r="C64769" s="4"/>
      <c r="F64769" s="1"/>
      <c r="G64769" s="1"/>
    </row>
    <row r="64770" spans="3:7" x14ac:dyDescent="0.2">
      <c r="C64770" s="4"/>
      <c r="F64770" s="1"/>
      <c r="G64770" s="1"/>
    </row>
    <row r="64771" spans="3:7" x14ac:dyDescent="0.2">
      <c r="C64771" s="4"/>
      <c r="F64771" s="1"/>
      <c r="G64771" s="1"/>
    </row>
    <row r="64772" spans="3:7" x14ac:dyDescent="0.2">
      <c r="C64772" s="4"/>
      <c r="F64772" s="1"/>
      <c r="G64772" s="1"/>
    </row>
    <row r="64773" spans="3:7" x14ac:dyDescent="0.2">
      <c r="C64773" s="4"/>
      <c r="F64773" s="1"/>
      <c r="G64773" s="1"/>
    </row>
    <row r="64774" spans="3:7" x14ac:dyDescent="0.2">
      <c r="C64774" s="4"/>
      <c r="F64774" s="1"/>
      <c r="G64774" s="1"/>
    </row>
    <row r="64775" spans="3:7" x14ac:dyDescent="0.2">
      <c r="C64775" s="4"/>
      <c r="F64775" s="1"/>
      <c r="G64775" s="1"/>
    </row>
    <row r="64776" spans="3:7" x14ac:dyDescent="0.2">
      <c r="C64776" s="4"/>
      <c r="F64776" s="1"/>
      <c r="G64776" s="1"/>
    </row>
    <row r="64777" spans="3:7" x14ac:dyDescent="0.2">
      <c r="C64777" s="4"/>
      <c r="F64777" s="1"/>
      <c r="G64777" s="1"/>
    </row>
    <row r="64778" spans="3:7" x14ac:dyDescent="0.2">
      <c r="C64778" s="4"/>
      <c r="F64778" s="1"/>
      <c r="G64778" s="1"/>
    </row>
    <row r="64779" spans="3:7" x14ac:dyDescent="0.2">
      <c r="C64779" s="4"/>
      <c r="F64779" s="1"/>
      <c r="G64779" s="1"/>
    </row>
    <row r="64780" spans="3:7" x14ac:dyDescent="0.2">
      <c r="C64780" s="4"/>
      <c r="F64780" s="1"/>
      <c r="G64780" s="1"/>
    </row>
    <row r="64781" spans="3:7" x14ac:dyDescent="0.2">
      <c r="C64781" s="4"/>
      <c r="F64781" s="1"/>
      <c r="G64781" s="1"/>
    </row>
    <row r="64782" spans="3:7" x14ac:dyDescent="0.2">
      <c r="C64782" s="4"/>
      <c r="F64782" s="1"/>
      <c r="G64782" s="1"/>
    </row>
    <row r="64783" spans="3:7" x14ac:dyDescent="0.2">
      <c r="C64783" s="4"/>
      <c r="F64783" s="1"/>
      <c r="G64783" s="1"/>
    </row>
    <row r="64784" spans="3:7" x14ac:dyDescent="0.2">
      <c r="C64784" s="4"/>
      <c r="F64784" s="1"/>
      <c r="G64784" s="1"/>
    </row>
    <row r="64785" spans="3:7" x14ac:dyDescent="0.2">
      <c r="C64785" s="4"/>
      <c r="F64785" s="1"/>
      <c r="G64785" s="1"/>
    </row>
    <row r="64786" spans="3:7" x14ac:dyDescent="0.2">
      <c r="C64786" s="4"/>
      <c r="F64786" s="1"/>
      <c r="G64786" s="1"/>
    </row>
    <row r="64787" spans="3:7" x14ac:dyDescent="0.2">
      <c r="C64787" s="4"/>
      <c r="F64787" s="1"/>
      <c r="G64787" s="1"/>
    </row>
    <row r="64788" spans="3:7" x14ac:dyDescent="0.2">
      <c r="C64788" s="4"/>
      <c r="F64788" s="1"/>
      <c r="G64788" s="1"/>
    </row>
    <row r="64789" spans="3:7" x14ac:dyDescent="0.2">
      <c r="C64789" s="4"/>
      <c r="F64789" s="1"/>
      <c r="G64789" s="1"/>
    </row>
    <row r="64790" spans="3:7" x14ac:dyDescent="0.2">
      <c r="C64790" s="4"/>
      <c r="F64790" s="1"/>
      <c r="G64790" s="1"/>
    </row>
    <row r="64791" spans="3:7" x14ac:dyDescent="0.2">
      <c r="C64791" s="4"/>
      <c r="F64791" s="1"/>
      <c r="G64791" s="1"/>
    </row>
    <row r="64792" spans="3:7" x14ac:dyDescent="0.2">
      <c r="C64792" s="4"/>
      <c r="F64792" s="1"/>
      <c r="G64792" s="1"/>
    </row>
    <row r="64793" spans="3:7" x14ac:dyDescent="0.2">
      <c r="C64793" s="4"/>
      <c r="F64793" s="1"/>
      <c r="G64793" s="1"/>
    </row>
    <row r="64794" spans="3:7" x14ac:dyDescent="0.2">
      <c r="C64794" s="4"/>
      <c r="F64794" s="1"/>
      <c r="G64794" s="1"/>
    </row>
    <row r="64795" spans="3:7" x14ac:dyDescent="0.2">
      <c r="C64795" s="4"/>
      <c r="F64795" s="1"/>
      <c r="G64795" s="1"/>
    </row>
    <row r="64796" spans="3:7" x14ac:dyDescent="0.2">
      <c r="C64796" s="4"/>
      <c r="F64796" s="1"/>
      <c r="G64796" s="1"/>
    </row>
    <row r="64797" spans="3:7" x14ac:dyDescent="0.2">
      <c r="C64797" s="4"/>
      <c r="F64797" s="1"/>
      <c r="G64797" s="1"/>
    </row>
    <row r="64798" spans="3:7" x14ac:dyDescent="0.2">
      <c r="C64798" s="4"/>
      <c r="F64798" s="1"/>
      <c r="G64798" s="1"/>
    </row>
    <row r="64799" spans="3:7" x14ac:dyDescent="0.2">
      <c r="C64799" s="4"/>
      <c r="F64799" s="1"/>
      <c r="G64799" s="1"/>
    </row>
    <row r="64800" spans="3:7" x14ac:dyDescent="0.2">
      <c r="C64800" s="4"/>
      <c r="F64800" s="1"/>
      <c r="G64800" s="1"/>
    </row>
    <row r="64801" spans="3:7" x14ac:dyDescent="0.2">
      <c r="C64801" s="4"/>
      <c r="F64801" s="1"/>
      <c r="G64801" s="1"/>
    </row>
    <row r="64802" spans="3:7" x14ac:dyDescent="0.2">
      <c r="C64802" s="4"/>
      <c r="F64802" s="1"/>
      <c r="G64802" s="1"/>
    </row>
    <row r="64803" spans="3:7" x14ac:dyDescent="0.2">
      <c r="C64803" s="4"/>
      <c r="F64803" s="1"/>
      <c r="G64803" s="1"/>
    </row>
    <row r="64804" spans="3:7" x14ac:dyDescent="0.2">
      <c r="C64804" s="4"/>
      <c r="F64804" s="1"/>
      <c r="G64804" s="1"/>
    </row>
    <row r="64805" spans="3:7" x14ac:dyDescent="0.2">
      <c r="C64805" s="4"/>
      <c r="F64805" s="1"/>
      <c r="G64805" s="1"/>
    </row>
    <row r="64806" spans="3:7" x14ac:dyDescent="0.2">
      <c r="C64806" s="4"/>
      <c r="F64806" s="1"/>
      <c r="G64806" s="1"/>
    </row>
    <row r="64807" spans="3:7" x14ac:dyDescent="0.2">
      <c r="C64807" s="4"/>
      <c r="F64807" s="1"/>
      <c r="G64807" s="1"/>
    </row>
    <row r="64808" spans="3:7" x14ac:dyDescent="0.2">
      <c r="C64808" s="4"/>
      <c r="F64808" s="1"/>
      <c r="G64808" s="1"/>
    </row>
    <row r="64809" spans="3:7" x14ac:dyDescent="0.2">
      <c r="C64809" s="4"/>
      <c r="F64809" s="1"/>
      <c r="G64809" s="1"/>
    </row>
    <row r="64810" spans="3:7" x14ac:dyDescent="0.2">
      <c r="C64810" s="4"/>
      <c r="F64810" s="1"/>
      <c r="G64810" s="1"/>
    </row>
    <row r="64811" spans="3:7" x14ac:dyDescent="0.2">
      <c r="C64811" s="4"/>
      <c r="F64811" s="1"/>
      <c r="G64811" s="1"/>
    </row>
    <row r="64812" spans="3:7" x14ac:dyDescent="0.2">
      <c r="C64812" s="4"/>
      <c r="F64812" s="1"/>
      <c r="G64812" s="1"/>
    </row>
    <row r="64813" spans="3:7" x14ac:dyDescent="0.2">
      <c r="C64813" s="4"/>
      <c r="F64813" s="1"/>
      <c r="G64813" s="1"/>
    </row>
    <row r="64814" spans="3:7" x14ac:dyDescent="0.2">
      <c r="C64814" s="4"/>
      <c r="F64814" s="1"/>
      <c r="G64814" s="1"/>
    </row>
    <row r="64815" spans="3:7" x14ac:dyDescent="0.2">
      <c r="C64815" s="4"/>
      <c r="F64815" s="1"/>
      <c r="G64815" s="1"/>
    </row>
    <row r="64816" spans="3:7" x14ac:dyDescent="0.2">
      <c r="C64816" s="4"/>
      <c r="F64816" s="1"/>
      <c r="G64816" s="1"/>
    </row>
    <row r="64817" spans="3:7" x14ac:dyDescent="0.2">
      <c r="C64817" s="4"/>
      <c r="F64817" s="1"/>
      <c r="G64817" s="1"/>
    </row>
    <row r="64818" spans="3:7" x14ac:dyDescent="0.2">
      <c r="C64818" s="4"/>
      <c r="F64818" s="1"/>
      <c r="G64818" s="1"/>
    </row>
    <row r="64819" spans="3:7" x14ac:dyDescent="0.2">
      <c r="C64819" s="4"/>
      <c r="F64819" s="1"/>
      <c r="G64819" s="1"/>
    </row>
    <row r="64820" spans="3:7" x14ac:dyDescent="0.2">
      <c r="C64820" s="4"/>
      <c r="F64820" s="1"/>
      <c r="G64820" s="1"/>
    </row>
    <row r="64821" spans="3:7" x14ac:dyDescent="0.2">
      <c r="C64821" s="4"/>
      <c r="F64821" s="1"/>
      <c r="G64821" s="1"/>
    </row>
    <row r="64822" spans="3:7" x14ac:dyDescent="0.2">
      <c r="C64822" s="4"/>
      <c r="F64822" s="1"/>
      <c r="G64822" s="1"/>
    </row>
    <row r="64823" spans="3:7" x14ac:dyDescent="0.2">
      <c r="C64823" s="4"/>
      <c r="F64823" s="1"/>
      <c r="G64823" s="1"/>
    </row>
    <row r="64824" spans="3:7" x14ac:dyDescent="0.2">
      <c r="C64824" s="4"/>
      <c r="F64824" s="1"/>
      <c r="G64824" s="1"/>
    </row>
    <row r="64825" spans="3:7" x14ac:dyDescent="0.2">
      <c r="C64825" s="4"/>
      <c r="F64825" s="1"/>
      <c r="G64825" s="1"/>
    </row>
    <row r="64826" spans="3:7" x14ac:dyDescent="0.2">
      <c r="C64826" s="4"/>
      <c r="F64826" s="1"/>
      <c r="G64826" s="1"/>
    </row>
    <row r="64827" spans="3:7" x14ac:dyDescent="0.2">
      <c r="C64827" s="4"/>
      <c r="F64827" s="1"/>
      <c r="G64827" s="1"/>
    </row>
    <row r="64828" spans="3:7" x14ac:dyDescent="0.2">
      <c r="C64828" s="4"/>
      <c r="F64828" s="1"/>
      <c r="G64828" s="1"/>
    </row>
    <row r="64829" spans="3:7" x14ac:dyDescent="0.2">
      <c r="C64829" s="4"/>
      <c r="F64829" s="1"/>
      <c r="G64829" s="1"/>
    </row>
    <row r="64830" spans="3:7" x14ac:dyDescent="0.2">
      <c r="C64830" s="4"/>
      <c r="F64830" s="1"/>
      <c r="G64830" s="1"/>
    </row>
    <row r="64831" spans="3:7" x14ac:dyDescent="0.2">
      <c r="C64831" s="4"/>
      <c r="F64831" s="1"/>
      <c r="G64831" s="1"/>
    </row>
    <row r="64832" spans="3:7" x14ac:dyDescent="0.2">
      <c r="C64832" s="4"/>
      <c r="F64832" s="1"/>
      <c r="G64832" s="1"/>
    </row>
    <row r="64833" spans="3:7" x14ac:dyDescent="0.2">
      <c r="C64833" s="4"/>
      <c r="F64833" s="1"/>
      <c r="G64833" s="1"/>
    </row>
    <row r="64834" spans="3:7" x14ac:dyDescent="0.2">
      <c r="C64834" s="4"/>
      <c r="F64834" s="1"/>
      <c r="G64834" s="1"/>
    </row>
    <row r="64835" spans="3:7" x14ac:dyDescent="0.2">
      <c r="C64835" s="4"/>
      <c r="F64835" s="1"/>
      <c r="G64835" s="1"/>
    </row>
    <row r="64836" spans="3:7" x14ac:dyDescent="0.2">
      <c r="C64836" s="4"/>
      <c r="F64836" s="1"/>
      <c r="G64836" s="1"/>
    </row>
    <row r="64837" spans="3:7" x14ac:dyDescent="0.2">
      <c r="C64837" s="4"/>
      <c r="F64837" s="1"/>
      <c r="G64837" s="1"/>
    </row>
    <row r="64838" spans="3:7" x14ac:dyDescent="0.2">
      <c r="C64838" s="4"/>
      <c r="F64838" s="1"/>
      <c r="G64838" s="1"/>
    </row>
    <row r="64839" spans="3:7" x14ac:dyDescent="0.2">
      <c r="C64839" s="4"/>
      <c r="F64839" s="1"/>
      <c r="G64839" s="1"/>
    </row>
    <row r="64840" spans="3:7" x14ac:dyDescent="0.2">
      <c r="C64840" s="4"/>
      <c r="F64840" s="1"/>
      <c r="G64840" s="1"/>
    </row>
    <row r="64841" spans="3:7" x14ac:dyDescent="0.2">
      <c r="C64841" s="4"/>
      <c r="F64841" s="1"/>
      <c r="G64841" s="1"/>
    </row>
    <row r="64842" spans="3:7" x14ac:dyDescent="0.2">
      <c r="C64842" s="4"/>
      <c r="F64842" s="1"/>
      <c r="G64842" s="1"/>
    </row>
    <row r="64843" spans="3:7" x14ac:dyDescent="0.2">
      <c r="C64843" s="4"/>
      <c r="F64843" s="1"/>
      <c r="G64843" s="1"/>
    </row>
    <row r="64844" spans="3:7" x14ac:dyDescent="0.2">
      <c r="C64844" s="4"/>
      <c r="F64844" s="1"/>
      <c r="G64844" s="1"/>
    </row>
    <row r="64845" spans="3:7" x14ac:dyDescent="0.2">
      <c r="C64845" s="4"/>
      <c r="F64845" s="1"/>
      <c r="G64845" s="1"/>
    </row>
    <row r="64846" spans="3:7" x14ac:dyDescent="0.2">
      <c r="C64846" s="4"/>
      <c r="F64846" s="1"/>
      <c r="G64846" s="1"/>
    </row>
    <row r="64847" spans="3:7" x14ac:dyDescent="0.2">
      <c r="C64847" s="4"/>
      <c r="F64847" s="1"/>
      <c r="G64847" s="1"/>
    </row>
    <row r="64848" spans="3:7" x14ac:dyDescent="0.2">
      <c r="C64848" s="4"/>
      <c r="F64848" s="1"/>
      <c r="G64848" s="1"/>
    </row>
    <row r="64849" spans="3:7" x14ac:dyDescent="0.2">
      <c r="C64849" s="4"/>
      <c r="F64849" s="1"/>
      <c r="G64849" s="1"/>
    </row>
    <row r="64850" spans="3:7" x14ac:dyDescent="0.2">
      <c r="C64850" s="4"/>
      <c r="F64850" s="1"/>
      <c r="G64850" s="1"/>
    </row>
    <row r="64851" spans="3:7" x14ac:dyDescent="0.2">
      <c r="C64851" s="4"/>
      <c r="F64851" s="1"/>
      <c r="G64851" s="1"/>
    </row>
    <row r="64852" spans="3:7" x14ac:dyDescent="0.2">
      <c r="C64852" s="4"/>
      <c r="F64852" s="1"/>
      <c r="G64852" s="1"/>
    </row>
    <row r="64853" spans="3:7" x14ac:dyDescent="0.2">
      <c r="C64853" s="4"/>
      <c r="F64853" s="1"/>
      <c r="G64853" s="1"/>
    </row>
    <row r="64854" spans="3:7" x14ac:dyDescent="0.2">
      <c r="C64854" s="4"/>
      <c r="F64854" s="1"/>
      <c r="G64854" s="1"/>
    </row>
    <row r="64855" spans="3:7" x14ac:dyDescent="0.2">
      <c r="C64855" s="4"/>
      <c r="F64855" s="1"/>
      <c r="G64855" s="1"/>
    </row>
    <row r="64856" spans="3:7" x14ac:dyDescent="0.2">
      <c r="C64856" s="4"/>
      <c r="F64856" s="1"/>
      <c r="G64856" s="1"/>
    </row>
    <row r="64857" spans="3:7" x14ac:dyDescent="0.2">
      <c r="C64857" s="4"/>
      <c r="F64857" s="1"/>
      <c r="G64857" s="1"/>
    </row>
    <row r="64858" spans="3:7" x14ac:dyDescent="0.2">
      <c r="C64858" s="4"/>
      <c r="F64858" s="1"/>
      <c r="G64858" s="1"/>
    </row>
    <row r="64859" spans="3:7" x14ac:dyDescent="0.2">
      <c r="C64859" s="4"/>
      <c r="F64859" s="1"/>
      <c r="G64859" s="1"/>
    </row>
    <row r="64860" spans="3:7" x14ac:dyDescent="0.2">
      <c r="C64860" s="4"/>
      <c r="F64860" s="1"/>
      <c r="G64860" s="1"/>
    </row>
    <row r="64861" spans="3:7" x14ac:dyDescent="0.2">
      <c r="C64861" s="4"/>
      <c r="F64861" s="1"/>
      <c r="G64861" s="1"/>
    </row>
    <row r="64862" spans="3:7" x14ac:dyDescent="0.2">
      <c r="C64862" s="4"/>
      <c r="F64862" s="1"/>
      <c r="G64862" s="1"/>
    </row>
    <row r="64863" spans="3:7" x14ac:dyDescent="0.2">
      <c r="C64863" s="4"/>
      <c r="F64863" s="1"/>
      <c r="G64863" s="1"/>
    </row>
    <row r="64864" spans="3:7" x14ac:dyDescent="0.2">
      <c r="C64864" s="4"/>
      <c r="F64864" s="1"/>
      <c r="G64864" s="1"/>
    </row>
    <row r="64865" spans="3:7" x14ac:dyDescent="0.2">
      <c r="C64865" s="4"/>
      <c r="F64865" s="1"/>
      <c r="G64865" s="1"/>
    </row>
    <row r="64866" spans="3:7" x14ac:dyDescent="0.2">
      <c r="C64866" s="4"/>
      <c r="F64866" s="1"/>
      <c r="G64866" s="1"/>
    </row>
    <row r="64867" spans="3:7" x14ac:dyDescent="0.2">
      <c r="C64867" s="4"/>
      <c r="F64867" s="1"/>
      <c r="G64867" s="1"/>
    </row>
    <row r="64868" spans="3:7" x14ac:dyDescent="0.2">
      <c r="C64868" s="4"/>
      <c r="F64868" s="1"/>
      <c r="G64868" s="1"/>
    </row>
    <row r="64869" spans="3:7" x14ac:dyDescent="0.2">
      <c r="C64869" s="4"/>
      <c r="F64869" s="1"/>
      <c r="G64869" s="1"/>
    </row>
    <row r="64870" spans="3:7" x14ac:dyDescent="0.2">
      <c r="C64870" s="4"/>
      <c r="F64870" s="1"/>
      <c r="G64870" s="1"/>
    </row>
    <row r="64871" spans="3:7" x14ac:dyDescent="0.2">
      <c r="C64871" s="4"/>
      <c r="F64871" s="1"/>
      <c r="G64871" s="1"/>
    </row>
    <row r="64872" spans="3:7" x14ac:dyDescent="0.2">
      <c r="C64872" s="4"/>
      <c r="F64872" s="1"/>
      <c r="G64872" s="1"/>
    </row>
    <row r="64873" spans="3:7" x14ac:dyDescent="0.2">
      <c r="C64873" s="4"/>
      <c r="F64873" s="1"/>
      <c r="G64873" s="1"/>
    </row>
    <row r="64874" spans="3:7" x14ac:dyDescent="0.2">
      <c r="C64874" s="4"/>
      <c r="F64874" s="1"/>
      <c r="G64874" s="1"/>
    </row>
    <row r="64875" spans="3:7" x14ac:dyDescent="0.2">
      <c r="C64875" s="4"/>
      <c r="F64875" s="1"/>
      <c r="G64875" s="1"/>
    </row>
    <row r="64876" spans="3:7" x14ac:dyDescent="0.2">
      <c r="C64876" s="4"/>
      <c r="F64876" s="1"/>
      <c r="G64876" s="1"/>
    </row>
    <row r="64877" spans="3:7" x14ac:dyDescent="0.2">
      <c r="C64877" s="4"/>
      <c r="F64877" s="1"/>
      <c r="G64877" s="1"/>
    </row>
    <row r="64878" spans="3:7" x14ac:dyDescent="0.2">
      <c r="C64878" s="4"/>
      <c r="F64878" s="1"/>
      <c r="G64878" s="1"/>
    </row>
    <row r="64879" spans="3:7" x14ac:dyDescent="0.2">
      <c r="C64879" s="4"/>
      <c r="F64879" s="1"/>
      <c r="G64879" s="1"/>
    </row>
    <row r="64880" spans="3:7" x14ac:dyDescent="0.2">
      <c r="C64880" s="4"/>
      <c r="F64880" s="1"/>
      <c r="G64880" s="1"/>
    </row>
    <row r="64881" spans="3:7" x14ac:dyDescent="0.2">
      <c r="C64881" s="4"/>
      <c r="F64881" s="1"/>
      <c r="G64881" s="1"/>
    </row>
    <row r="64882" spans="3:7" x14ac:dyDescent="0.2">
      <c r="C64882" s="4"/>
      <c r="F64882" s="1"/>
      <c r="G64882" s="1"/>
    </row>
    <row r="64883" spans="3:7" x14ac:dyDescent="0.2">
      <c r="C64883" s="4"/>
      <c r="F64883" s="1"/>
      <c r="G64883" s="1"/>
    </row>
    <row r="64884" spans="3:7" x14ac:dyDescent="0.2">
      <c r="C64884" s="4"/>
      <c r="F64884" s="1"/>
      <c r="G64884" s="1"/>
    </row>
    <row r="64885" spans="3:7" x14ac:dyDescent="0.2">
      <c r="C64885" s="4"/>
      <c r="F64885" s="1"/>
      <c r="G64885" s="1"/>
    </row>
    <row r="64886" spans="3:7" x14ac:dyDescent="0.2">
      <c r="C64886" s="4"/>
      <c r="F64886" s="1"/>
      <c r="G64886" s="1"/>
    </row>
    <row r="64887" spans="3:7" x14ac:dyDescent="0.2">
      <c r="C64887" s="4"/>
      <c r="F64887" s="1"/>
      <c r="G64887" s="1"/>
    </row>
    <row r="64888" spans="3:7" x14ac:dyDescent="0.2">
      <c r="C64888" s="4"/>
      <c r="F64888" s="1"/>
      <c r="G64888" s="1"/>
    </row>
    <row r="64889" spans="3:7" x14ac:dyDescent="0.2">
      <c r="C64889" s="4"/>
      <c r="F64889" s="1"/>
      <c r="G64889" s="1"/>
    </row>
    <row r="64890" spans="3:7" x14ac:dyDescent="0.2">
      <c r="C64890" s="4"/>
      <c r="F64890" s="1"/>
      <c r="G64890" s="1"/>
    </row>
    <row r="64891" spans="3:7" x14ac:dyDescent="0.2">
      <c r="C64891" s="4"/>
      <c r="F64891" s="1"/>
      <c r="G64891" s="1"/>
    </row>
    <row r="64892" spans="3:7" x14ac:dyDescent="0.2">
      <c r="C64892" s="4"/>
      <c r="F64892" s="1"/>
      <c r="G64892" s="1"/>
    </row>
    <row r="64893" spans="3:7" x14ac:dyDescent="0.2">
      <c r="C64893" s="4"/>
      <c r="F64893" s="1"/>
      <c r="G64893" s="1"/>
    </row>
    <row r="64894" spans="3:7" x14ac:dyDescent="0.2">
      <c r="C64894" s="4"/>
      <c r="F64894" s="1"/>
      <c r="G64894" s="1"/>
    </row>
    <row r="64895" spans="3:7" x14ac:dyDescent="0.2">
      <c r="C64895" s="4"/>
      <c r="F64895" s="1"/>
      <c r="G64895" s="1"/>
    </row>
    <row r="64896" spans="3:7" x14ac:dyDescent="0.2">
      <c r="C64896" s="4"/>
      <c r="F64896" s="1"/>
      <c r="G64896" s="1"/>
    </row>
    <row r="64897" spans="3:7" x14ac:dyDescent="0.2">
      <c r="C64897" s="4"/>
      <c r="F64897" s="1"/>
      <c r="G64897" s="1"/>
    </row>
    <row r="64898" spans="3:7" x14ac:dyDescent="0.2">
      <c r="C64898" s="4"/>
      <c r="F64898" s="1"/>
      <c r="G64898" s="1"/>
    </row>
    <row r="64899" spans="3:7" x14ac:dyDescent="0.2">
      <c r="C64899" s="4"/>
      <c r="F64899" s="1"/>
      <c r="G64899" s="1"/>
    </row>
    <row r="64900" spans="3:7" x14ac:dyDescent="0.2">
      <c r="C64900" s="4"/>
      <c r="F64900" s="1"/>
      <c r="G64900" s="1"/>
    </row>
    <row r="64901" spans="3:7" x14ac:dyDescent="0.2">
      <c r="C64901" s="4"/>
      <c r="F64901" s="1"/>
      <c r="G64901" s="1"/>
    </row>
    <row r="64902" spans="3:7" x14ac:dyDescent="0.2">
      <c r="C64902" s="4"/>
      <c r="F64902" s="1"/>
      <c r="G64902" s="1"/>
    </row>
    <row r="64903" spans="3:7" x14ac:dyDescent="0.2">
      <c r="C64903" s="4"/>
      <c r="F64903" s="1"/>
      <c r="G64903" s="1"/>
    </row>
    <row r="64904" spans="3:7" x14ac:dyDescent="0.2">
      <c r="C64904" s="4"/>
      <c r="F64904" s="1"/>
      <c r="G64904" s="1"/>
    </row>
    <row r="64905" spans="3:7" x14ac:dyDescent="0.2">
      <c r="C64905" s="4"/>
      <c r="F64905" s="1"/>
      <c r="G64905" s="1"/>
    </row>
    <row r="64906" spans="3:7" x14ac:dyDescent="0.2">
      <c r="C64906" s="4"/>
      <c r="F64906" s="1"/>
      <c r="G64906" s="1"/>
    </row>
    <row r="64907" spans="3:7" x14ac:dyDescent="0.2">
      <c r="C64907" s="4"/>
      <c r="F64907" s="1"/>
      <c r="G64907" s="1"/>
    </row>
    <row r="64908" spans="3:7" x14ac:dyDescent="0.2">
      <c r="C64908" s="4"/>
      <c r="F64908" s="1"/>
      <c r="G64908" s="1"/>
    </row>
    <row r="64909" spans="3:7" x14ac:dyDescent="0.2">
      <c r="C64909" s="4"/>
      <c r="F64909" s="1"/>
      <c r="G64909" s="1"/>
    </row>
    <row r="64910" spans="3:7" x14ac:dyDescent="0.2">
      <c r="C64910" s="4"/>
      <c r="F64910" s="1"/>
      <c r="G64910" s="1"/>
    </row>
    <row r="64911" spans="3:7" x14ac:dyDescent="0.2">
      <c r="C64911" s="4"/>
      <c r="F64911" s="1"/>
      <c r="G64911" s="1"/>
    </row>
    <row r="64912" spans="3:7" x14ac:dyDescent="0.2">
      <c r="C64912" s="4"/>
      <c r="F64912" s="1"/>
      <c r="G64912" s="1"/>
    </row>
    <row r="64913" spans="3:7" x14ac:dyDescent="0.2">
      <c r="C64913" s="4"/>
      <c r="F64913" s="1"/>
      <c r="G64913" s="1"/>
    </row>
    <row r="64914" spans="3:7" x14ac:dyDescent="0.2">
      <c r="C64914" s="4"/>
      <c r="F64914" s="1"/>
      <c r="G64914" s="1"/>
    </row>
    <row r="64915" spans="3:7" x14ac:dyDescent="0.2">
      <c r="C64915" s="4"/>
      <c r="F64915" s="1"/>
      <c r="G64915" s="1"/>
    </row>
    <row r="64916" spans="3:7" x14ac:dyDescent="0.2">
      <c r="C64916" s="4"/>
      <c r="F64916" s="1"/>
      <c r="G64916" s="1"/>
    </row>
    <row r="64917" spans="3:7" x14ac:dyDescent="0.2">
      <c r="C64917" s="4"/>
      <c r="F64917" s="1"/>
      <c r="G64917" s="1"/>
    </row>
    <row r="64918" spans="3:7" x14ac:dyDescent="0.2">
      <c r="C64918" s="4"/>
      <c r="F64918" s="1"/>
      <c r="G64918" s="1"/>
    </row>
    <row r="64919" spans="3:7" x14ac:dyDescent="0.2">
      <c r="C64919" s="4"/>
      <c r="F64919" s="1"/>
      <c r="G64919" s="1"/>
    </row>
    <row r="64920" spans="3:7" x14ac:dyDescent="0.2">
      <c r="C64920" s="4"/>
      <c r="F64920" s="1"/>
      <c r="G64920" s="1"/>
    </row>
    <row r="64921" spans="3:7" x14ac:dyDescent="0.2">
      <c r="C64921" s="4"/>
      <c r="F64921" s="1"/>
      <c r="G64921" s="1"/>
    </row>
    <row r="64922" spans="3:7" x14ac:dyDescent="0.2">
      <c r="C64922" s="4"/>
      <c r="F64922" s="1"/>
      <c r="G64922" s="1"/>
    </row>
    <row r="64923" spans="3:7" x14ac:dyDescent="0.2">
      <c r="C64923" s="4"/>
      <c r="F64923" s="1"/>
      <c r="G64923" s="1"/>
    </row>
    <row r="64924" spans="3:7" x14ac:dyDescent="0.2">
      <c r="C64924" s="4"/>
      <c r="F64924" s="1"/>
      <c r="G64924" s="1"/>
    </row>
    <row r="64925" spans="3:7" x14ac:dyDescent="0.2">
      <c r="C64925" s="4"/>
      <c r="F64925" s="1"/>
      <c r="G64925" s="1"/>
    </row>
    <row r="64926" spans="3:7" x14ac:dyDescent="0.2">
      <c r="C64926" s="4"/>
      <c r="F64926" s="1"/>
      <c r="G64926" s="1"/>
    </row>
    <row r="64927" spans="3:7" x14ac:dyDescent="0.2">
      <c r="C64927" s="4"/>
      <c r="F64927" s="1"/>
      <c r="G64927" s="1"/>
    </row>
    <row r="64928" spans="3:7" x14ac:dyDescent="0.2">
      <c r="C64928" s="4"/>
      <c r="F64928" s="1"/>
      <c r="G64928" s="1"/>
    </row>
    <row r="64929" spans="3:7" x14ac:dyDescent="0.2">
      <c r="C64929" s="4"/>
      <c r="F64929" s="1"/>
      <c r="G64929" s="1"/>
    </row>
    <row r="64930" spans="3:7" x14ac:dyDescent="0.2">
      <c r="C64930" s="4"/>
      <c r="F64930" s="1"/>
      <c r="G64930" s="1"/>
    </row>
    <row r="64931" spans="3:7" x14ac:dyDescent="0.2">
      <c r="C64931" s="4"/>
      <c r="F64931" s="1"/>
      <c r="G64931" s="1"/>
    </row>
    <row r="64932" spans="3:7" x14ac:dyDescent="0.2">
      <c r="C64932" s="4"/>
      <c r="F64932" s="1"/>
      <c r="G64932" s="1"/>
    </row>
    <row r="64933" spans="3:7" x14ac:dyDescent="0.2">
      <c r="C64933" s="4"/>
      <c r="F64933" s="1"/>
      <c r="G64933" s="1"/>
    </row>
    <row r="64934" spans="3:7" x14ac:dyDescent="0.2">
      <c r="C64934" s="4"/>
      <c r="F64934" s="1"/>
      <c r="G64934" s="1"/>
    </row>
    <row r="64935" spans="3:7" x14ac:dyDescent="0.2">
      <c r="C64935" s="4"/>
      <c r="F64935" s="1"/>
      <c r="G64935" s="1"/>
    </row>
    <row r="64936" spans="3:7" x14ac:dyDescent="0.2">
      <c r="C64936" s="4"/>
      <c r="F64936" s="1"/>
      <c r="G64936" s="1"/>
    </row>
    <row r="64937" spans="3:7" x14ac:dyDescent="0.2">
      <c r="C64937" s="4"/>
      <c r="F64937" s="1"/>
      <c r="G64937" s="1"/>
    </row>
    <row r="64938" spans="3:7" x14ac:dyDescent="0.2">
      <c r="C64938" s="4"/>
      <c r="F64938" s="1"/>
      <c r="G64938" s="1"/>
    </row>
    <row r="64939" spans="3:7" x14ac:dyDescent="0.2">
      <c r="C64939" s="4"/>
      <c r="F64939" s="1"/>
      <c r="G64939" s="1"/>
    </row>
    <row r="64940" spans="3:7" x14ac:dyDescent="0.2">
      <c r="C64940" s="4"/>
      <c r="F64940" s="1"/>
      <c r="G64940" s="1"/>
    </row>
    <row r="64941" spans="3:7" x14ac:dyDescent="0.2">
      <c r="C64941" s="4"/>
      <c r="F64941" s="1"/>
      <c r="G64941" s="1"/>
    </row>
    <row r="64942" spans="3:7" x14ac:dyDescent="0.2">
      <c r="C64942" s="4"/>
      <c r="F64942" s="1"/>
      <c r="G64942" s="1"/>
    </row>
    <row r="64943" spans="3:7" x14ac:dyDescent="0.2">
      <c r="C64943" s="4"/>
      <c r="F64943" s="1"/>
      <c r="G64943" s="1"/>
    </row>
    <row r="64944" spans="3:7" x14ac:dyDescent="0.2">
      <c r="C64944" s="4"/>
      <c r="F64944" s="1"/>
      <c r="G64944" s="1"/>
    </row>
    <row r="64945" spans="3:7" x14ac:dyDescent="0.2">
      <c r="C64945" s="4"/>
      <c r="F64945" s="1"/>
      <c r="G64945" s="1"/>
    </row>
    <row r="64946" spans="3:7" x14ac:dyDescent="0.2">
      <c r="C64946" s="4"/>
      <c r="F64946" s="1"/>
      <c r="G64946" s="1"/>
    </row>
    <row r="64947" spans="3:7" x14ac:dyDescent="0.2">
      <c r="C64947" s="4"/>
      <c r="F64947" s="1"/>
      <c r="G64947" s="1"/>
    </row>
    <row r="64948" spans="3:7" x14ac:dyDescent="0.2">
      <c r="C64948" s="4"/>
      <c r="F64948" s="1"/>
      <c r="G64948" s="1"/>
    </row>
    <row r="64949" spans="3:7" x14ac:dyDescent="0.2">
      <c r="C64949" s="4"/>
      <c r="F64949" s="1"/>
      <c r="G64949" s="1"/>
    </row>
    <row r="64950" spans="3:7" x14ac:dyDescent="0.2">
      <c r="C64950" s="4"/>
      <c r="F64950" s="1"/>
      <c r="G64950" s="1"/>
    </row>
    <row r="64951" spans="3:7" x14ac:dyDescent="0.2">
      <c r="C64951" s="4"/>
      <c r="F64951" s="1"/>
      <c r="G64951" s="1"/>
    </row>
    <row r="64952" spans="3:7" x14ac:dyDescent="0.2">
      <c r="C64952" s="4"/>
      <c r="F64952" s="1"/>
      <c r="G64952" s="1"/>
    </row>
    <row r="64953" spans="3:7" x14ac:dyDescent="0.2">
      <c r="C64953" s="4"/>
      <c r="F64953" s="1"/>
      <c r="G64953" s="1"/>
    </row>
    <row r="64954" spans="3:7" x14ac:dyDescent="0.2">
      <c r="C64954" s="4"/>
      <c r="F64954" s="1"/>
      <c r="G64954" s="1"/>
    </row>
    <row r="64955" spans="3:7" x14ac:dyDescent="0.2">
      <c r="C64955" s="4"/>
      <c r="F64955" s="1"/>
      <c r="G64955" s="1"/>
    </row>
    <row r="64956" spans="3:7" x14ac:dyDescent="0.2">
      <c r="C64956" s="4"/>
      <c r="F64956" s="1"/>
      <c r="G64956" s="1"/>
    </row>
    <row r="64957" spans="3:7" x14ac:dyDescent="0.2">
      <c r="C64957" s="4"/>
      <c r="F64957" s="1"/>
      <c r="G64957" s="1"/>
    </row>
    <row r="64958" spans="3:7" x14ac:dyDescent="0.2">
      <c r="C64958" s="4"/>
      <c r="F64958" s="1"/>
      <c r="G64958" s="1"/>
    </row>
    <row r="64959" spans="3:7" x14ac:dyDescent="0.2">
      <c r="C64959" s="4"/>
      <c r="F64959" s="1"/>
      <c r="G64959" s="1"/>
    </row>
    <row r="64960" spans="3:7" x14ac:dyDescent="0.2">
      <c r="C64960" s="4"/>
      <c r="F64960" s="1"/>
      <c r="G64960" s="1"/>
    </row>
    <row r="64961" spans="3:7" x14ac:dyDescent="0.2">
      <c r="C64961" s="4"/>
      <c r="F64961" s="1"/>
      <c r="G64961" s="1"/>
    </row>
    <row r="64962" spans="3:7" x14ac:dyDescent="0.2">
      <c r="C64962" s="4"/>
      <c r="F64962" s="1"/>
      <c r="G64962" s="1"/>
    </row>
    <row r="64963" spans="3:7" x14ac:dyDescent="0.2">
      <c r="C64963" s="4"/>
      <c r="F64963" s="1"/>
      <c r="G64963" s="1"/>
    </row>
    <row r="64964" spans="3:7" x14ac:dyDescent="0.2">
      <c r="C64964" s="4"/>
      <c r="F64964" s="1"/>
      <c r="G64964" s="1"/>
    </row>
    <row r="64965" spans="3:7" x14ac:dyDescent="0.2">
      <c r="C64965" s="4"/>
      <c r="F64965" s="1"/>
      <c r="G64965" s="1"/>
    </row>
    <row r="64966" spans="3:7" x14ac:dyDescent="0.2">
      <c r="C64966" s="4"/>
      <c r="F64966" s="1"/>
      <c r="G64966" s="1"/>
    </row>
    <row r="64967" spans="3:7" x14ac:dyDescent="0.2">
      <c r="C64967" s="4"/>
      <c r="F64967" s="1"/>
      <c r="G64967" s="1"/>
    </row>
    <row r="64968" spans="3:7" x14ac:dyDescent="0.2">
      <c r="C64968" s="4"/>
      <c r="F64968" s="1"/>
      <c r="G64968" s="1"/>
    </row>
    <row r="64969" spans="3:7" x14ac:dyDescent="0.2">
      <c r="C64969" s="4"/>
      <c r="F64969" s="1"/>
      <c r="G64969" s="1"/>
    </row>
    <row r="64970" spans="3:7" x14ac:dyDescent="0.2">
      <c r="C64970" s="4"/>
      <c r="F64970" s="1"/>
      <c r="G64970" s="1"/>
    </row>
    <row r="64971" spans="3:7" x14ac:dyDescent="0.2">
      <c r="C64971" s="4"/>
      <c r="F64971" s="1"/>
      <c r="G64971" s="1"/>
    </row>
    <row r="64972" spans="3:7" x14ac:dyDescent="0.2">
      <c r="C64972" s="4"/>
      <c r="F64972" s="1"/>
      <c r="G64972" s="1"/>
    </row>
    <row r="64973" spans="3:7" x14ac:dyDescent="0.2">
      <c r="C64973" s="4"/>
      <c r="F64973" s="1"/>
      <c r="G64973" s="1"/>
    </row>
    <row r="64974" spans="3:7" x14ac:dyDescent="0.2">
      <c r="C64974" s="4"/>
      <c r="F64974" s="1"/>
      <c r="G64974" s="1"/>
    </row>
    <row r="64975" spans="3:7" x14ac:dyDescent="0.2">
      <c r="C64975" s="4"/>
      <c r="F64975" s="1"/>
      <c r="G64975" s="1"/>
    </row>
    <row r="64976" spans="3:7" x14ac:dyDescent="0.2">
      <c r="C64976" s="4"/>
      <c r="F64976" s="1"/>
      <c r="G64976" s="1"/>
    </row>
    <row r="64977" spans="3:7" x14ac:dyDescent="0.2">
      <c r="C64977" s="4"/>
      <c r="F64977" s="1"/>
      <c r="G64977" s="1"/>
    </row>
    <row r="64978" spans="3:7" x14ac:dyDescent="0.2">
      <c r="C64978" s="4"/>
      <c r="F64978" s="1"/>
      <c r="G64978" s="1"/>
    </row>
    <row r="64979" spans="3:7" x14ac:dyDescent="0.2">
      <c r="C64979" s="4"/>
      <c r="F64979" s="1"/>
      <c r="G64979" s="1"/>
    </row>
    <row r="64980" spans="3:7" x14ac:dyDescent="0.2">
      <c r="C64980" s="4"/>
      <c r="F64980" s="1"/>
      <c r="G64980" s="1"/>
    </row>
    <row r="64981" spans="3:7" x14ac:dyDescent="0.2">
      <c r="C64981" s="4"/>
      <c r="F64981" s="1"/>
      <c r="G64981" s="1"/>
    </row>
    <row r="64982" spans="3:7" x14ac:dyDescent="0.2">
      <c r="C64982" s="4"/>
      <c r="F64982" s="1"/>
      <c r="G64982" s="1"/>
    </row>
    <row r="64983" spans="3:7" x14ac:dyDescent="0.2">
      <c r="C64983" s="4"/>
      <c r="F64983" s="1"/>
      <c r="G64983" s="1"/>
    </row>
    <row r="64984" spans="3:7" x14ac:dyDescent="0.2">
      <c r="C64984" s="4"/>
      <c r="F64984" s="1"/>
      <c r="G64984" s="1"/>
    </row>
    <row r="64985" spans="3:7" x14ac:dyDescent="0.2">
      <c r="C64985" s="4"/>
      <c r="F64985" s="1"/>
      <c r="G64985" s="1"/>
    </row>
    <row r="64986" spans="3:7" x14ac:dyDescent="0.2">
      <c r="C64986" s="4"/>
      <c r="F64986" s="1"/>
      <c r="G64986" s="1"/>
    </row>
    <row r="64987" spans="3:7" x14ac:dyDescent="0.2">
      <c r="C64987" s="4"/>
      <c r="F64987" s="1"/>
      <c r="G64987" s="1"/>
    </row>
    <row r="64988" spans="3:7" x14ac:dyDescent="0.2">
      <c r="C64988" s="4"/>
      <c r="F64988" s="1"/>
      <c r="G64988" s="1"/>
    </row>
    <row r="64989" spans="3:7" x14ac:dyDescent="0.2">
      <c r="C64989" s="4"/>
      <c r="F64989" s="1"/>
      <c r="G64989" s="1"/>
    </row>
    <row r="64990" spans="3:7" x14ac:dyDescent="0.2">
      <c r="C64990" s="4"/>
      <c r="F64990" s="1"/>
      <c r="G64990" s="1"/>
    </row>
    <row r="64991" spans="3:7" x14ac:dyDescent="0.2">
      <c r="C64991" s="4"/>
      <c r="F64991" s="1"/>
      <c r="G64991" s="1"/>
    </row>
    <row r="64992" spans="3:7" x14ac:dyDescent="0.2">
      <c r="C64992" s="4"/>
      <c r="F64992" s="1"/>
      <c r="G64992" s="1"/>
    </row>
    <row r="64993" spans="3:7" x14ac:dyDescent="0.2">
      <c r="C64993" s="4"/>
      <c r="F64993" s="1"/>
      <c r="G64993" s="1"/>
    </row>
    <row r="64994" spans="3:7" x14ac:dyDescent="0.2">
      <c r="C64994" s="4"/>
      <c r="F64994" s="1"/>
      <c r="G64994" s="1"/>
    </row>
    <row r="64995" spans="3:7" x14ac:dyDescent="0.2">
      <c r="C64995" s="4"/>
      <c r="F64995" s="1"/>
      <c r="G64995" s="1"/>
    </row>
    <row r="64996" spans="3:7" x14ac:dyDescent="0.2">
      <c r="C64996" s="4"/>
      <c r="F64996" s="1"/>
      <c r="G64996" s="1"/>
    </row>
    <row r="64997" spans="3:7" x14ac:dyDescent="0.2">
      <c r="C64997" s="4"/>
      <c r="F64997" s="1"/>
      <c r="G64997" s="1"/>
    </row>
    <row r="64998" spans="3:7" x14ac:dyDescent="0.2">
      <c r="C64998" s="4"/>
      <c r="F64998" s="1"/>
      <c r="G64998" s="1"/>
    </row>
    <row r="64999" spans="3:7" x14ac:dyDescent="0.2">
      <c r="C64999" s="4"/>
      <c r="F64999" s="1"/>
      <c r="G64999" s="1"/>
    </row>
    <row r="65000" spans="3:7" x14ac:dyDescent="0.2">
      <c r="C65000" s="4"/>
      <c r="F65000" s="1"/>
      <c r="G65000" s="1"/>
    </row>
    <row r="65001" spans="3:7" x14ac:dyDescent="0.2">
      <c r="C65001" s="4"/>
      <c r="F65001" s="1"/>
      <c r="G65001" s="1"/>
    </row>
    <row r="65002" spans="3:7" x14ac:dyDescent="0.2">
      <c r="C65002" s="4"/>
      <c r="F65002" s="1"/>
      <c r="G65002" s="1"/>
    </row>
    <row r="65003" spans="3:7" x14ac:dyDescent="0.2">
      <c r="C65003" s="4"/>
      <c r="F65003" s="1"/>
      <c r="G65003" s="1"/>
    </row>
    <row r="65004" spans="3:7" x14ac:dyDescent="0.2">
      <c r="C65004" s="4"/>
      <c r="F65004" s="1"/>
      <c r="G65004" s="1"/>
    </row>
    <row r="65005" spans="3:7" x14ac:dyDescent="0.2">
      <c r="C65005" s="4"/>
      <c r="F65005" s="1"/>
      <c r="G65005" s="1"/>
    </row>
    <row r="65006" spans="3:7" x14ac:dyDescent="0.2">
      <c r="C65006" s="4"/>
      <c r="F65006" s="1"/>
      <c r="G65006" s="1"/>
    </row>
    <row r="65007" spans="3:7" x14ac:dyDescent="0.2">
      <c r="C65007" s="4"/>
      <c r="F65007" s="1"/>
      <c r="G65007" s="1"/>
    </row>
    <row r="65008" spans="3:7" x14ac:dyDescent="0.2">
      <c r="C65008" s="4"/>
      <c r="F65008" s="1"/>
      <c r="G65008" s="1"/>
    </row>
    <row r="65009" spans="3:7" x14ac:dyDescent="0.2">
      <c r="C65009" s="4"/>
      <c r="F65009" s="1"/>
      <c r="G65009" s="1"/>
    </row>
    <row r="65010" spans="3:7" x14ac:dyDescent="0.2">
      <c r="C65010" s="4"/>
      <c r="F65010" s="1"/>
      <c r="G65010" s="1"/>
    </row>
    <row r="65011" spans="3:7" x14ac:dyDescent="0.2">
      <c r="C65011" s="4"/>
      <c r="F65011" s="1"/>
      <c r="G65011" s="1"/>
    </row>
    <row r="65012" spans="3:7" x14ac:dyDescent="0.2">
      <c r="C65012" s="4"/>
      <c r="F65012" s="1"/>
      <c r="G65012" s="1"/>
    </row>
    <row r="65013" spans="3:7" x14ac:dyDescent="0.2">
      <c r="C65013" s="4"/>
      <c r="F65013" s="1"/>
      <c r="G65013" s="1"/>
    </row>
    <row r="65014" spans="3:7" x14ac:dyDescent="0.2">
      <c r="C65014" s="4"/>
      <c r="F65014" s="1"/>
      <c r="G65014" s="1"/>
    </row>
    <row r="65015" spans="3:7" x14ac:dyDescent="0.2">
      <c r="C65015" s="4"/>
      <c r="F65015" s="1"/>
      <c r="G65015" s="1"/>
    </row>
    <row r="65016" spans="3:7" x14ac:dyDescent="0.2">
      <c r="C65016" s="4"/>
      <c r="F65016" s="1"/>
      <c r="G65016" s="1"/>
    </row>
    <row r="65017" spans="3:7" x14ac:dyDescent="0.2">
      <c r="C65017" s="4"/>
      <c r="F65017" s="1"/>
      <c r="G65017" s="1"/>
    </row>
    <row r="65018" spans="3:7" x14ac:dyDescent="0.2">
      <c r="C65018" s="4"/>
      <c r="F65018" s="1"/>
      <c r="G65018" s="1"/>
    </row>
    <row r="65019" spans="3:7" x14ac:dyDescent="0.2">
      <c r="C65019" s="4"/>
      <c r="F65019" s="1"/>
      <c r="G65019" s="1"/>
    </row>
    <row r="65020" spans="3:7" x14ac:dyDescent="0.2">
      <c r="C65020" s="4"/>
      <c r="F65020" s="1"/>
      <c r="G65020" s="1"/>
    </row>
    <row r="65021" spans="3:7" x14ac:dyDescent="0.2">
      <c r="C65021" s="4"/>
      <c r="F65021" s="1"/>
      <c r="G65021" s="1"/>
    </row>
    <row r="65022" spans="3:7" x14ac:dyDescent="0.2">
      <c r="C65022" s="4"/>
      <c r="F65022" s="1"/>
      <c r="G65022" s="1"/>
    </row>
    <row r="65023" spans="3:7" x14ac:dyDescent="0.2">
      <c r="C65023" s="4"/>
      <c r="F65023" s="1"/>
      <c r="G65023" s="1"/>
    </row>
    <row r="65024" spans="3:7" x14ac:dyDescent="0.2">
      <c r="C65024" s="4"/>
      <c r="F65024" s="1"/>
      <c r="G65024" s="1"/>
    </row>
    <row r="65025" spans="3:7" x14ac:dyDescent="0.2">
      <c r="C65025" s="4"/>
      <c r="F65025" s="1"/>
      <c r="G65025" s="1"/>
    </row>
    <row r="65026" spans="3:7" x14ac:dyDescent="0.2">
      <c r="C65026" s="4"/>
      <c r="F65026" s="1"/>
      <c r="G65026" s="1"/>
    </row>
    <row r="65027" spans="3:7" x14ac:dyDescent="0.2">
      <c r="C65027" s="4"/>
      <c r="F65027" s="1"/>
      <c r="G65027" s="1"/>
    </row>
    <row r="65028" spans="3:7" x14ac:dyDescent="0.2">
      <c r="C65028" s="4"/>
      <c r="F65028" s="1"/>
      <c r="G65028" s="1"/>
    </row>
    <row r="65029" spans="3:7" x14ac:dyDescent="0.2">
      <c r="C65029" s="4"/>
      <c r="F65029" s="1"/>
      <c r="G65029" s="1"/>
    </row>
    <row r="65030" spans="3:7" x14ac:dyDescent="0.2">
      <c r="C65030" s="4"/>
      <c r="F65030" s="1"/>
      <c r="G65030" s="1"/>
    </row>
    <row r="65031" spans="3:7" x14ac:dyDescent="0.2">
      <c r="C65031" s="4"/>
      <c r="F65031" s="1"/>
      <c r="G65031" s="1"/>
    </row>
    <row r="65032" spans="3:7" x14ac:dyDescent="0.2">
      <c r="C65032" s="4"/>
      <c r="F65032" s="1"/>
      <c r="G65032" s="1"/>
    </row>
    <row r="65033" spans="3:7" x14ac:dyDescent="0.2">
      <c r="C65033" s="4"/>
      <c r="F65033" s="1"/>
      <c r="G65033" s="1"/>
    </row>
    <row r="65034" spans="3:7" x14ac:dyDescent="0.2">
      <c r="C65034" s="4"/>
      <c r="F65034" s="1"/>
      <c r="G65034" s="1"/>
    </row>
    <row r="65035" spans="3:7" x14ac:dyDescent="0.2">
      <c r="C65035" s="4"/>
      <c r="F65035" s="1"/>
      <c r="G65035" s="1"/>
    </row>
    <row r="65036" spans="3:7" x14ac:dyDescent="0.2">
      <c r="C65036" s="4"/>
      <c r="F65036" s="1"/>
      <c r="G65036" s="1"/>
    </row>
    <row r="65037" spans="3:7" x14ac:dyDescent="0.2">
      <c r="C65037" s="4"/>
      <c r="F65037" s="1"/>
      <c r="G65037" s="1"/>
    </row>
    <row r="65038" spans="3:7" x14ac:dyDescent="0.2">
      <c r="C65038" s="4"/>
      <c r="F65038" s="1"/>
      <c r="G65038" s="1"/>
    </row>
    <row r="65039" spans="3:7" x14ac:dyDescent="0.2">
      <c r="C65039" s="4"/>
      <c r="F65039" s="1"/>
      <c r="G65039" s="1"/>
    </row>
    <row r="65040" spans="3:7" x14ac:dyDescent="0.2">
      <c r="C65040" s="4"/>
      <c r="F65040" s="1"/>
      <c r="G65040" s="1"/>
    </row>
    <row r="65041" spans="3:7" x14ac:dyDescent="0.2">
      <c r="C65041" s="4"/>
      <c r="F65041" s="1"/>
      <c r="G65041" s="1"/>
    </row>
    <row r="65042" spans="3:7" x14ac:dyDescent="0.2">
      <c r="C65042" s="4"/>
      <c r="F65042" s="1"/>
      <c r="G65042" s="1"/>
    </row>
    <row r="65043" spans="3:7" x14ac:dyDescent="0.2">
      <c r="C65043" s="4"/>
      <c r="F65043" s="1"/>
      <c r="G65043" s="1"/>
    </row>
    <row r="65044" spans="3:7" x14ac:dyDescent="0.2">
      <c r="C65044" s="4"/>
      <c r="F65044" s="1"/>
      <c r="G65044" s="1"/>
    </row>
    <row r="65045" spans="3:7" x14ac:dyDescent="0.2">
      <c r="C65045" s="4"/>
      <c r="F65045" s="1"/>
      <c r="G65045" s="1"/>
    </row>
    <row r="65046" spans="3:7" x14ac:dyDescent="0.2">
      <c r="C65046" s="4"/>
      <c r="F65046" s="1"/>
      <c r="G65046" s="1"/>
    </row>
    <row r="65047" spans="3:7" x14ac:dyDescent="0.2">
      <c r="C65047" s="4"/>
      <c r="F65047" s="1"/>
      <c r="G65047" s="1"/>
    </row>
    <row r="65048" spans="3:7" x14ac:dyDescent="0.2">
      <c r="C65048" s="4"/>
      <c r="F65048" s="1"/>
      <c r="G65048" s="1"/>
    </row>
    <row r="65049" spans="3:7" x14ac:dyDescent="0.2">
      <c r="C65049" s="4"/>
      <c r="F65049" s="1"/>
      <c r="G65049" s="1"/>
    </row>
    <row r="65050" spans="3:7" x14ac:dyDescent="0.2">
      <c r="C65050" s="4"/>
      <c r="F65050" s="1"/>
      <c r="G65050" s="1"/>
    </row>
    <row r="65051" spans="3:7" x14ac:dyDescent="0.2">
      <c r="C65051" s="4"/>
      <c r="F65051" s="1"/>
      <c r="G65051" s="1"/>
    </row>
    <row r="65052" spans="3:7" x14ac:dyDescent="0.2">
      <c r="C65052" s="4"/>
      <c r="F65052" s="1"/>
      <c r="G65052" s="1"/>
    </row>
    <row r="65053" spans="3:7" x14ac:dyDescent="0.2">
      <c r="C65053" s="4"/>
      <c r="F65053" s="1"/>
      <c r="G65053" s="1"/>
    </row>
    <row r="65054" spans="3:7" x14ac:dyDescent="0.2">
      <c r="C65054" s="4"/>
      <c r="F65054" s="1"/>
      <c r="G65054" s="1"/>
    </row>
    <row r="65055" spans="3:7" x14ac:dyDescent="0.2">
      <c r="C65055" s="4"/>
      <c r="F65055" s="1"/>
      <c r="G65055" s="1"/>
    </row>
    <row r="65056" spans="3:7" x14ac:dyDescent="0.2">
      <c r="C65056" s="4"/>
      <c r="F65056" s="1"/>
      <c r="G65056" s="1"/>
    </row>
    <row r="65057" spans="3:7" x14ac:dyDescent="0.2">
      <c r="C65057" s="4"/>
      <c r="F65057" s="1"/>
      <c r="G65057" s="1"/>
    </row>
    <row r="65058" spans="3:7" x14ac:dyDescent="0.2">
      <c r="C65058" s="4"/>
      <c r="F65058" s="1"/>
      <c r="G65058" s="1"/>
    </row>
    <row r="65059" spans="3:7" x14ac:dyDescent="0.2">
      <c r="C65059" s="4"/>
      <c r="F65059" s="1"/>
      <c r="G65059" s="1"/>
    </row>
    <row r="65060" spans="3:7" x14ac:dyDescent="0.2">
      <c r="C65060" s="4"/>
      <c r="F65060" s="1"/>
      <c r="G65060" s="1"/>
    </row>
    <row r="65061" spans="3:7" x14ac:dyDescent="0.2">
      <c r="C65061" s="4"/>
      <c r="F65061" s="1"/>
      <c r="G65061" s="1"/>
    </row>
    <row r="65062" spans="3:7" x14ac:dyDescent="0.2">
      <c r="C65062" s="4"/>
      <c r="F65062" s="1"/>
      <c r="G65062" s="1"/>
    </row>
    <row r="65063" spans="3:7" x14ac:dyDescent="0.2">
      <c r="C65063" s="4"/>
      <c r="F65063" s="1"/>
      <c r="G65063" s="1"/>
    </row>
    <row r="65064" spans="3:7" x14ac:dyDescent="0.2">
      <c r="C65064" s="4"/>
      <c r="F65064" s="1"/>
      <c r="G65064" s="1"/>
    </row>
    <row r="65065" spans="3:7" x14ac:dyDescent="0.2">
      <c r="C65065" s="4"/>
      <c r="F65065" s="1"/>
      <c r="G65065" s="1"/>
    </row>
    <row r="65066" spans="3:7" x14ac:dyDescent="0.2">
      <c r="C65066" s="4"/>
      <c r="F65066" s="1"/>
      <c r="G65066" s="1"/>
    </row>
    <row r="65067" spans="3:7" x14ac:dyDescent="0.2">
      <c r="C65067" s="4"/>
      <c r="F65067" s="1"/>
      <c r="G65067" s="1"/>
    </row>
    <row r="65068" spans="3:7" x14ac:dyDescent="0.2">
      <c r="C65068" s="4"/>
      <c r="F65068" s="1"/>
      <c r="G65068" s="1"/>
    </row>
    <row r="65069" spans="3:7" x14ac:dyDescent="0.2">
      <c r="C65069" s="4"/>
      <c r="F65069" s="1"/>
      <c r="G65069" s="1"/>
    </row>
    <row r="65070" spans="3:7" x14ac:dyDescent="0.2">
      <c r="C65070" s="4"/>
      <c r="F65070" s="1"/>
      <c r="G65070" s="1"/>
    </row>
    <row r="65071" spans="3:7" x14ac:dyDescent="0.2">
      <c r="C65071" s="4"/>
      <c r="F65071" s="1"/>
      <c r="G65071" s="1"/>
    </row>
    <row r="65072" spans="3:7" x14ac:dyDescent="0.2">
      <c r="C65072" s="4"/>
      <c r="F65072" s="1"/>
      <c r="G65072" s="1"/>
    </row>
    <row r="65073" spans="3:7" x14ac:dyDescent="0.2">
      <c r="C65073" s="4"/>
      <c r="F65073" s="1"/>
      <c r="G65073" s="1"/>
    </row>
    <row r="65074" spans="3:7" x14ac:dyDescent="0.2">
      <c r="C65074" s="4"/>
      <c r="F65074" s="1"/>
      <c r="G65074" s="1"/>
    </row>
    <row r="65075" spans="3:7" x14ac:dyDescent="0.2">
      <c r="C65075" s="4"/>
      <c r="F65075" s="1"/>
      <c r="G65075" s="1"/>
    </row>
    <row r="65076" spans="3:7" x14ac:dyDescent="0.2">
      <c r="C65076" s="4"/>
      <c r="F65076" s="1"/>
      <c r="G65076" s="1"/>
    </row>
    <row r="65077" spans="3:7" x14ac:dyDescent="0.2">
      <c r="C65077" s="4"/>
      <c r="F65077" s="1"/>
      <c r="G65077" s="1"/>
    </row>
    <row r="65078" spans="3:7" x14ac:dyDescent="0.2">
      <c r="C65078" s="4"/>
      <c r="F65078" s="1"/>
      <c r="G65078" s="1"/>
    </row>
    <row r="65079" spans="3:7" x14ac:dyDescent="0.2">
      <c r="C65079" s="4"/>
      <c r="F65079" s="1"/>
      <c r="G65079" s="1"/>
    </row>
    <row r="65080" spans="3:7" x14ac:dyDescent="0.2">
      <c r="C65080" s="4"/>
      <c r="F65080" s="1"/>
      <c r="G65080" s="1"/>
    </row>
    <row r="65081" spans="3:7" x14ac:dyDescent="0.2">
      <c r="C65081" s="4"/>
      <c r="F65081" s="1"/>
      <c r="G65081" s="1"/>
    </row>
    <row r="65082" spans="3:7" x14ac:dyDescent="0.2">
      <c r="C65082" s="4"/>
      <c r="F65082" s="1"/>
      <c r="G65082" s="1"/>
    </row>
    <row r="65083" spans="3:7" x14ac:dyDescent="0.2">
      <c r="C65083" s="4"/>
      <c r="F65083" s="1"/>
      <c r="G65083" s="1"/>
    </row>
    <row r="65084" spans="3:7" x14ac:dyDescent="0.2">
      <c r="C65084" s="4"/>
      <c r="F65084" s="1"/>
      <c r="G65084" s="1"/>
    </row>
    <row r="65085" spans="3:7" x14ac:dyDescent="0.2">
      <c r="C65085" s="4"/>
      <c r="F65085" s="1"/>
      <c r="G65085" s="1"/>
    </row>
    <row r="65086" spans="3:7" x14ac:dyDescent="0.2">
      <c r="C65086" s="4"/>
      <c r="F65086" s="1"/>
      <c r="G65086" s="1"/>
    </row>
    <row r="65087" spans="3:7" x14ac:dyDescent="0.2">
      <c r="C65087" s="4"/>
      <c r="F65087" s="1"/>
      <c r="G65087" s="1"/>
    </row>
    <row r="65088" spans="3:7" x14ac:dyDescent="0.2">
      <c r="C65088" s="4"/>
      <c r="F65088" s="1"/>
      <c r="G65088" s="1"/>
    </row>
    <row r="65089" spans="3:7" x14ac:dyDescent="0.2">
      <c r="C65089" s="4"/>
      <c r="F65089" s="1"/>
      <c r="G65089" s="1"/>
    </row>
    <row r="65090" spans="3:7" x14ac:dyDescent="0.2">
      <c r="C65090" s="4"/>
      <c r="F65090" s="1"/>
      <c r="G65090" s="1"/>
    </row>
    <row r="65091" spans="3:7" x14ac:dyDescent="0.2">
      <c r="C65091" s="4"/>
      <c r="F65091" s="1"/>
      <c r="G65091" s="1"/>
    </row>
    <row r="65092" spans="3:7" x14ac:dyDescent="0.2">
      <c r="C65092" s="4"/>
      <c r="F65092" s="1"/>
      <c r="G65092" s="1"/>
    </row>
    <row r="65093" spans="3:7" x14ac:dyDescent="0.2">
      <c r="C65093" s="4"/>
      <c r="F65093" s="1"/>
      <c r="G65093" s="1"/>
    </row>
    <row r="65094" spans="3:7" x14ac:dyDescent="0.2">
      <c r="C65094" s="4"/>
      <c r="F65094" s="1"/>
      <c r="G65094" s="1"/>
    </row>
    <row r="65095" spans="3:7" x14ac:dyDescent="0.2">
      <c r="C65095" s="4"/>
      <c r="F65095" s="1"/>
      <c r="G65095" s="1"/>
    </row>
    <row r="65096" spans="3:7" x14ac:dyDescent="0.2">
      <c r="C65096" s="4"/>
      <c r="F65096" s="1"/>
      <c r="G65096" s="1"/>
    </row>
    <row r="65097" spans="3:7" x14ac:dyDescent="0.2">
      <c r="C65097" s="4"/>
      <c r="F65097" s="1"/>
      <c r="G65097" s="1"/>
    </row>
    <row r="65098" spans="3:7" x14ac:dyDescent="0.2">
      <c r="C65098" s="4"/>
      <c r="F65098" s="1"/>
      <c r="G65098" s="1"/>
    </row>
    <row r="65099" spans="3:7" x14ac:dyDescent="0.2">
      <c r="C65099" s="4"/>
      <c r="F65099" s="1"/>
      <c r="G65099" s="1"/>
    </row>
    <row r="65100" spans="3:7" x14ac:dyDescent="0.2">
      <c r="C65100" s="4"/>
      <c r="F65100" s="1"/>
      <c r="G65100" s="1"/>
    </row>
    <row r="65101" spans="3:7" x14ac:dyDescent="0.2">
      <c r="C65101" s="4"/>
      <c r="F65101" s="1"/>
      <c r="G65101" s="1"/>
    </row>
    <row r="65102" spans="3:7" x14ac:dyDescent="0.2">
      <c r="C65102" s="4"/>
      <c r="F65102" s="1"/>
      <c r="G65102" s="1"/>
    </row>
    <row r="65103" spans="3:7" x14ac:dyDescent="0.2">
      <c r="C65103" s="4"/>
      <c r="F65103" s="1"/>
      <c r="G65103" s="1"/>
    </row>
    <row r="65104" spans="3:7" x14ac:dyDescent="0.2">
      <c r="C65104" s="4"/>
      <c r="F65104" s="1"/>
      <c r="G65104" s="1"/>
    </row>
    <row r="65105" spans="3:7" x14ac:dyDescent="0.2">
      <c r="C65105" s="4"/>
      <c r="F65105" s="1"/>
      <c r="G65105" s="1"/>
    </row>
    <row r="65106" spans="3:7" x14ac:dyDescent="0.2">
      <c r="C65106" s="4"/>
      <c r="F65106" s="1"/>
      <c r="G65106" s="1"/>
    </row>
    <row r="65107" spans="3:7" x14ac:dyDescent="0.2">
      <c r="C65107" s="4"/>
      <c r="F65107" s="1"/>
      <c r="G65107" s="1"/>
    </row>
    <row r="65108" spans="3:7" x14ac:dyDescent="0.2">
      <c r="C65108" s="4"/>
      <c r="F65108" s="1"/>
      <c r="G65108" s="1"/>
    </row>
  </sheetData>
  <phoneticPr fontId="1" type="noConversion"/>
  <pageMargins left="0.28999999999999998" right="0.17" top="0.55000000000000004" bottom="0.59" header="0.32" footer="0.28000000000000003"/>
  <pageSetup paperSize="9" scale="65" fitToHeight="0" orientation="landscape" horizontalDpi="300" verticalDpi="300" r:id="rId1"/>
  <headerFooter alignWithMargins="0">
    <oddHeader>&amp;LInvestment Funds Services
Central Facility for Funds&amp;C&amp;A
&amp;RClearstream Banking 
Luxembourg</oddHeader>
    <oddFooter>&amp;L&amp;F&amp;C&amp;D,&amp;T&amp;RPage &amp;P of  &amp;N</oddFooter>
  </headerFooter>
  <rowBreaks count="1" manualBreakCount="1">
    <brk id="77" max="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CFF-Migration</vt:lpstr>
      <vt:lpstr>'CFF-Migration'!Print_Area</vt:lpstr>
    </vt:vector>
  </TitlesOfParts>
  <Company>Deutsche Börse AG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118</dc:creator>
  <cp:lastModifiedBy>Shippobotham Guy</cp:lastModifiedBy>
  <cp:lastPrinted>2009-12-17T13:24:50Z</cp:lastPrinted>
  <dcterms:created xsi:type="dcterms:W3CDTF">2007-06-06T15:37:26Z</dcterms:created>
  <dcterms:modified xsi:type="dcterms:W3CDTF">2014-05-08T09:08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66&quot;/&gt;&lt;partner val=&quot;530&quot;/&gt;&lt;CXlWorkbook id=&quot;1&quot;&gt;&lt;m_cxllink/&gt;&lt;/CXlWorkbook&gt;&lt;/root&gt;">
    <vt:bool>false</vt:bool>
  </property>
</Properties>
</file>